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Data Analyst\SkyPro\Excel\Курсовой проект\"/>
    </mc:Choice>
  </mc:AlternateContent>
  <xr:revisionPtr revIDLastSave="0" documentId="8_{996CB7BA-1995-4EA6-B084-EF63DFDB92E7}" xr6:coauthVersionLast="47" xr6:coauthVersionMax="47" xr10:uidLastSave="{00000000-0000-0000-0000-000000000000}"/>
  <bookViews>
    <workbookView xWindow="-108" yWindow="-108" windowWidth="23256" windowHeight="12456" activeTab="6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state="hidden" r:id="rId4"/>
    <sheet name="Часть 1." sheetId="24" r:id="rId5"/>
    <sheet name="Юнит-экономика " sheetId="28" r:id="rId6"/>
    <sheet name="Визуализация" sheetId="22" r:id="rId7"/>
  </sheets>
  <definedNames>
    <definedName name="_xlcn.WorksheetConnection_1.КолвоподписокE33F145151" hidden="1">'Часть 1.'!$E$47:$F$14529</definedName>
    <definedName name="_xlcn.WorksheetConnection_ПодписчикиA1C152911" hidden="1">Подписчики!$A$1:$C$15291</definedName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pivotCaches>
    <pivotCache cacheId="0" r:id="rId8"/>
    <pivotCache cacheId="1" r:id="rId9"/>
    <pivotCache cacheId="2" r:id="rId10"/>
    <pivotCache cacheId="3" r:id="rId11"/>
    <pivotCache cacheId="4" r:id="rId12"/>
    <pivotCache cacheId="5" r:id="rId13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одписчики!$A$1:$C$15291"/>
          <x15:modelTable id="Диапазон 2" name="Диапазон 2" connection="WorksheetConnection_1. Кол-во подписок!$E$33:$F$14515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Дата первого просмотра" columnId="Дата первого просмотра">
                <x16:calculatedTimeColumn columnName="Дата первого просмотра (Индекс месяца)" columnId="Дата первого просмотра (Индекс месяца)" contentType="monthsindex" isSelected="1"/>
                <x16:calculatedTimeColumn columnName="Дата первого просмотра (Месяц)" columnId="Дата первого просмотра (Месяц)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D12" i="28" l="1"/>
  <c r="D10" i="28" l="1"/>
  <c r="B12" i="28" l="1"/>
  <c r="D20" i="28"/>
  <c r="I43" i="24"/>
  <c r="I44" i="24"/>
  <c r="I45" i="24"/>
  <c r="I46" i="24"/>
  <c r="I47" i="24"/>
  <c r="I42" i="24"/>
  <c r="G21" i="28"/>
  <c r="G22" i="28"/>
  <c r="G23" i="28"/>
  <c r="G24" i="28"/>
  <c r="G25" i="28"/>
  <c r="G20" i="28"/>
  <c r="B9" i="28" l="1"/>
  <c r="D9" i="28" s="1"/>
  <c r="B5" i="28" l="1"/>
  <c r="D5" i="28" s="1"/>
  <c r="K25" i="28"/>
  <c r="K20" i="28"/>
  <c r="K23" i="28"/>
  <c r="K22" i="28"/>
  <c r="K21" i="28"/>
  <c r="K24" i="28"/>
  <c r="D21" i="28"/>
  <c r="F21" i="28" s="1"/>
  <c r="D22" i="28"/>
  <c r="F22" i="28" s="1"/>
  <c r="D23" i="28"/>
  <c r="F23" i="28" s="1"/>
  <c r="D24" i="28"/>
  <c r="F24" i="28" s="1"/>
  <c r="D25" i="28"/>
  <c r="F25" i="28" s="1"/>
  <c r="I28" i="24"/>
  <c r="I29" i="24"/>
  <c r="I30" i="24"/>
  <c r="I31" i="24"/>
  <c r="I32" i="24"/>
  <c r="I33" i="24"/>
  <c r="G2" i="4"/>
  <c r="G3" i="4"/>
  <c r="B2" i="28" l="1"/>
  <c r="B7" i="28"/>
  <c r="B6" i="28" l="1"/>
  <c r="D6" i="28" s="1"/>
  <c r="D7" i="28" s="1"/>
  <c r="B3" i="28"/>
  <c r="B11" i="28" s="1"/>
  <c r="B14" i="28" s="1"/>
  <c r="D2" i="28"/>
  <c r="D3" i="28" s="1"/>
  <c r="D11" i="28" s="1"/>
  <c r="D14" i="28" s="1"/>
  <c r="B10" i="28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E6029E9-8E4A-467C-ADDA-F9CA9937D7B4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55119325-9E6D-4218-87B4-58070E6692EE}" name="WorksheetConnection_1. Кол-во подписок!$E$33:$F$14515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1.КолвоподписокE33F145151"/>
        </x15:connection>
      </ext>
    </extLst>
  </connection>
  <connection id="3" xr16:uid="{75A72545-82A3-454A-9829-E39B5FCB666F}" name="WorksheetConnection_Подписчики!$A$1:$C$15291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1"/>
        </x15:connection>
      </ext>
    </extLst>
  </connection>
  <connection id="4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96" uniqueCount="102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Общий итог</t>
  </si>
  <si>
    <t>сен</t>
  </si>
  <si>
    <t>Количество подписок</t>
  </si>
  <si>
    <t>Количество просмотров</t>
  </si>
  <si>
    <t>Количество уникальных пользователей</t>
  </si>
  <si>
    <t>Дата первого просмотра</t>
  </si>
  <si>
    <t>Количество новых пользователей</t>
  </si>
  <si>
    <t>Количество пользователей</t>
  </si>
  <si>
    <t>Среднее кол-во просмотров на 1 пользователя</t>
  </si>
  <si>
    <t>Для понимания картины, нам необходимо рассчитать следующие метрики:</t>
  </si>
  <si>
    <t>1. Кол-во подписок в каждый месяц</t>
  </si>
  <si>
    <t>2. Кол-во просмотров в каждый месяц</t>
  </si>
  <si>
    <t>3. Кол-во уникальных просматривающих пользователей в каждый месяц</t>
  </si>
  <si>
    <t>4. Дата первого просмотра для каждого юзера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Как должно быть оформлено решение:</t>
  </si>
  <si>
    <t>На основе анализа предоставленных данных ответьте на вопрос, какая динамика пользовательской активности на нашей платформе, опираясь на все рассчитанные метрики. Оформите выводы рядом с расчетами текстовой вставкой.</t>
  </si>
  <si>
    <t>Retention %</t>
  </si>
  <si>
    <t>AS_IS</t>
  </si>
  <si>
    <t>TO_BE</t>
  </si>
  <si>
    <t>Показатели</t>
  </si>
  <si>
    <t>Изменения</t>
  </si>
  <si>
    <t>Интенсивность</t>
  </si>
  <si>
    <t>Базовая цена за 1 подписку</t>
  </si>
  <si>
    <t>Доля скидки</t>
  </si>
  <si>
    <t>Фактическая цена за 1 подписку</t>
  </si>
  <si>
    <t>Маржинальность %</t>
  </si>
  <si>
    <t>LT (месяцы)</t>
  </si>
  <si>
    <t>Число оплат</t>
  </si>
  <si>
    <t>Число повторных оплат</t>
  </si>
  <si>
    <t>Часовой пояс</t>
  </si>
  <si>
    <t>Количество первых подписок</t>
  </si>
  <si>
    <t>Количество оплат</t>
  </si>
  <si>
    <t>Количество повторных оплат</t>
  </si>
  <si>
    <t>Количество первых оплат</t>
  </si>
  <si>
    <t>CAC per 1 unit</t>
  </si>
  <si>
    <t>Fixed costs на юнит</t>
  </si>
  <si>
    <t xml:space="preserve">Исходя из первоначального анализа предоставленных данных возможно сделать следующие выводы: </t>
  </si>
  <si>
    <t>1. Наибольшее количество подписок было в апреле 2021 (5122 шт.),с апреля 2021 года наблюдается устойчивый спад подписок</t>
  </si>
  <si>
    <t>2.Наибольшее количество просмотров было в июле(35348),а наименьшее в августе(28736)</t>
  </si>
  <si>
    <t>3. Пиковое количество уникальных пользователей было отмечено в апреле.</t>
  </si>
  <si>
    <t>4. Максимальное среднее количество просмотров  было в августе-3,84 фильма на одного пользователя</t>
  </si>
  <si>
    <t xml:space="preserve">5. Пользователи оставшиеся с нами,в августе,просмотрели в среднем больше контента,чем все остальные </t>
  </si>
  <si>
    <t>6. Количество "новых" пользователей значительно превышает количество "старых" пользователей. Это может говорить о том, что при первоначальной заинтересованности, клиентов удержать не удается</t>
  </si>
  <si>
    <t xml:space="preserve">По состоянию на август 2022 г. онлайн-кинотеатр работает в убыток. Суммарные расходы на привлечение одного платящего  пользователя составляют - 437,46 Р, в то время как средняя стоимость подписки составляет - 317,36 Р. По итогам  первого полугодия маржинальность данной финасовой модели составляет - "-94%". Для выхода на требуемый показатель маржинальности необходимо увелить retention ,уменьшить объем скидок и сократить совокупные затраты на маркетинг  и продажи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6" tint="0.3999755851924192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1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3" borderId="11" xfId="0" applyFont="1" applyFill="1" applyBorder="1"/>
    <xf numFmtId="22" fontId="0" fillId="0" borderId="0" xfId="0" applyNumberFormat="1"/>
    <xf numFmtId="2" fontId="0" fillId="0" borderId="0" xfId="0" applyNumberFormat="1"/>
    <xf numFmtId="0" fontId="0" fillId="0" borderId="0" xfId="0" applyAlignment="1">
      <alignment horizontal="left" vertical="center" indent="1"/>
    </xf>
    <xf numFmtId="0" fontId="1" fillId="0" borderId="11" xfId="0" applyFont="1" applyBorder="1" applyAlignment="1">
      <alignment horizontal="left"/>
    </xf>
    <xf numFmtId="0" fontId="1" fillId="0" borderId="11" xfId="0" applyNumberFormat="1" applyFont="1" applyBorder="1"/>
    <xf numFmtId="0" fontId="1" fillId="3" borderId="0" xfId="0" applyFont="1" applyFill="1" applyBorder="1"/>
    <xf numFmtId="9" fontId="0" fillId="0" borderId="0" xfId="2" applyFont="1"/>
    <xf numFmtId="10" fontId="0" fillId="0" borderId="0" xfId="2" applyNumberFormat="1" applyFont="1"/>
    <xf numFmtId="0" fontId="0" fillId="0" borderId="11" xfId="0" applyNumberFormat="1" applyFont="1" applyBorder="1"/>
    <xf numFmtId="0" fontId="1" fillId="0" borderId="1" xfId="0" applyFont="1" applyBorder="1"/>
    <xf numFmtId="0" fontId="0" fillId="0" borderId="12" xfId="0" applyBorder="1"/>
    <xf numFmtId="10" fontId="0" fillId="0" borderId="13" xfId="2" applyNumberFormat="1" applyFont="1" applyBorder="1"/>
    <xf numFmtId="2" fontId="0" fillId="0" borderId="13" xfId="0" applyNumberFormat="1" applyBorder="1"/>
    <xf numFmtId="44" fontId="0" fillId="0" borderId="13" xfId="1" applyFont="1" applyBorder="1"/>
    <xf numFmtId="44" fontId="0" fillId="0" borderId="13" xfId="0" applyNumberFormat="1" applyBorder="1"/>
    <xf numFmtId="9" fontId="0" fillId="0" borderId="13" xfId="2" applyFont="1" applyBorder="1"/>
    <xf numFmtId="0" fontId="0" fillId="0" borderId="13" xfId="0" applyBorder="1"/>
    <xf numFmtId="0" fontId="0" fillId="4" borderId="13" xfId="0" applyFill="1" applyBorder="1"/>
    <xf numFmtId="0" fontId="0" fillId="5" borderId="12" xfId="0" applyFill="1" applyBorder="1"/>
    <xf numFmtId="2" fontId="0" fillId="5" borderId="13" xfId="0" applyNumberFormat="1" applyFill="1" applyBorder="1"/>
    <xf numFmtId="0" fontId="0" fillId="5" borderId="13" xfId="0" applyFill="1" applyBorder="1"/>
    <xf numFmtId="0" fontId="1" fillId="6" borderId="14" xfId="0" applyFont="1" applyFill="1" applyBorder="1"/>
    <xf numFmtId="0" fontId="5" fillId="0" borderId="0" xfId="0" applyFont="1"/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0" fillId="0" borderId="15" xfId="0" applyBorder="1"/>
    <xf numFmtId="9" fontId="0" fillId="0" borderId="16" xfId="2" applyNumberFormat="1" applyFont="1" applyBorder="1"/>
    <xf numFmtId="0" fontId="0" fillId="0" borderId="16" xfId="0" applyBorder="1"/>
    <xf numFmtId="9" fontId="1" fillId="0" borderId="16" xfId="0" applyNumberFormat="1" applyFont="1" applyBorder="1"/>
    <xf numFmtId="0" fontId="0" fillId="0" borderId="0" xfId="0" applyAlignment="1">
      <alignment horizontal="center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1">
    <dxf>
      <numFmt numFmtId="0" formatCode="General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pivotCacheDefinition" Target="pivotCache/pivotCacheDefinition6.xml"/><Relationship Id="rId18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4.xml"/><Relationship Id="rId5" Type="http://schemas.openxmlformats.org/officeDocument/2006/relationships/worksheet" Target="worksheets/sheet5.xml"/><Relationship Id="rId15" Type="http://schemas.openxmlformats.org/officeDocument/2006/relationships/connections" Target="connections.xml"/><Relationship Id="rId10" Type="http://schemas.openxmlformats.org/officeDocument/2006/relationships/pivotCacheDefinition" Target="pivotCache/pivotCacheDefinition3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</a:t>
            </a:r>
            <a:r>
              <a:rPr lang="ru-RU" baseline="0"/>
              <a:t> просматриваемых фильмов</a:t>
            </a:r>
          </a:p>
        </c:rich>
      </c:tx>
      <c:layout>
        <c:manualLayout>
          <c:xMode val="edge"/>
          <c:yMode val="edge"/>
          <c:x val="0.20969968427859556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Визуализация!$B$7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50800" dir="5400000" algn="ctr" rotWithShape="0">
                <a:schemeClr val="bg2">
                  <a:alpha val="83000"/>
                </a:scheme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50800" dist="50800" dir="5400000" algn="ctr" rotWithShape="0">
                  <a:schemeClr val="bg2">
                    <a:alpha val="83000"/>
                  </a:scheme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BFE9-43B9-A072-402D31C05A1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8:$A$17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B$8:$B$17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E9-43B9-A072-402D31C05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75660384"/>
        <c:axId val="77566537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A$7</c15:sqref>
                        </c15:formulaRef>
                      </c:ext>
                    </c:extLst>
                    <c:strCache>
                      <c:ptCount val="1"/>
                      <c:pt idx="0">
                        <c:v>movie_id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Визуализация!$A$8:$A$17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A$8:$A$17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BFE9-43B9-A072-402D31C05A17}"/>
                  </c:ext>
                </c:extLst>
              </c15:ser>
            </c15:filteredBarSeries>
          </c:ext>
        </c:extLst>
      </c:barChart>
      <c:catAx>
        <c:axId val="7756603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46662330252196738"/>
              <c:y val="0.883888159813356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75665376"/>
        <c:crosses val="autoZero"/>
        <c:auto val="1"/>
        <c:lblAlgn val="ctr"/>
        <c:lblOffset val="100"/>
        <c:noMultiLvlLbl val="0"/>
      </c:catAx>
      <c:valAx>
        <c:axId val="77566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756603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льзователей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24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25:$A$3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B$25:$B$30</c:f>
              <c:numCache>
                <c:formatCode>0.00%</c:formatCode>
                <c:ptCount val="6"/>
                <c:pt idx="0">
                  <c:v>1.1738091172955438E-3</c:v>
                </c:pt>
                <c:pt idx="1">
                  <c:v>8.1569062660064875E-2</c:v>
                </c:pt>
                <c:pt idx="2">
                  <c:v>0.21334869956177793</c:v>
                </c:pt>
                <c:pt idx="3">
                  <c:v>0.24801519549257298</c:v>
                </c:pt>
                <c:pt idx="4">
                  <c:v>0.25146548289795684</c:v>
                </c:pt>
                <c:pt idx="5">
                  <c:v>0.2044277502703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1A-4BEF-8F66-7CFD21AA5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24037728"/>
        <c:axId val="1924038560"/>
      </c:barChart>
      <c:catAx>
        <c:axId val="19240377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есяц</a:t>
                </a:r>
              </a:p>
            </c:rich>
          </c:tx>
          <c:layout>
            <c:manualLayout>
              <c:xMode val="edge"/>
              <c:yMode val="edge"/>
              <c:x val="0.48090179352580925"/>
              <c:y val="0.878680373286672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24038560"/>
        <c:crosses val="autoZero"/>
        <c:auto val="1"/>
        <c:lblAlgn val="ctr"/>
        <c:lblOffset val="100"/>
        <c:noMultiLvlLbl val="0"/>
      </c:catAx>
      <c:valAx>
        <c:axId val="1924038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% </a:t>
                </a:r>
                <a:r>
                  <a:rPr lang="ru-RU" baseline="0"/>
                  <a:t> от просмотров за весь период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24037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льзователей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35</c:f>
              <c:strCache>
                <c:ptCount val="1"/>
                <c:pt idx="0">
                  <c:v>Количество пол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BE27-4997-9E89-E9D2FAE6076E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E27-4997-9E89-E9D2FAE6076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E27-4997-9E89-E9D2FAE6076E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E27-4997-9E89-E9D2FAE6076E}"/>
              </c:ext>
            </c:extLst>
          </c:dPt>
          <c:dLbls>
            <c:dLbl>
              <c:idx val="9"/>
              <c:spPr>
                <a:solidFill>
                  <a:schemeClr val="accent3">
                    <a:alpha val="44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BE27-4997-9E89-E9D2FAE6076E}"/>
                </c:ext>
              </c:extLst>
            </c:dLbl>
            <c:dLbl>
              <c:idx val="10"/>
              <c:spPr>
                <a:solidFill>
                  <a:schemeClr val="accent3">
                    <a:alpha val="44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BE27-4997-9E89-E9D2FAE6076E}"/>
                </c:ext>
              </c:extLst>
            </c:dLbl>
            <c:dLbl>
              <c:idx val="11"/>
              <c:spPr>
                <a:solidFill>
                  <a:schemeClr val="accent3">
                    <a:alpha val="44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BE27-4997-9E89-E9D2FAE6076E}"/>
                </c:ext>
              </c:extLst>
            </c:dLbl>
            <c:dLbl>
              <c:idx val="12"/>
              <c:spPr>
                <a:solidFill>
                  <a:schemeClr val="accent3">
                    <a:alpha val="44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BE27-4997-9E89-E9D2FAE6076E}"/>
                </c:ext>
              </c:extLst>
            </c:dLbl>
            <c:spPr>
              <a:solidFill>
                <a:schemeClr val="tx2">
                  <a:lumMod val="40000"/>
                  <a:lumOff val="60000"/>
                  <a:alpha val="44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36:$A$57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Визуализация!$B$36:$B$57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7-4997-9E89-E9D2FAE60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75704064"/>
        <c:axId val="775697408"/>
      </c:barChart>
      <c:catAx>
        <c:axId val="775704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75697408"/>
        <c:crosses val="autoZero"/>
        <c:auto val="1"/>
        <c:lblAlgn val="ctr"/>
        <c:lblOffset val="100"/>
        <c:noMultiLvlLbl val="0"/>
      </c:catAx>
      <c:valAx>
        <c:axId val="77569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75704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</xdr:colOff>
      <xdr:row>6</xdr:row>
      <xdr:rowOff>45720</xdr:rowOff>
    </xdr:from>
    <xdr:to>
      <xdr:col>9</xdr:col>
      <xdr:colOff>22860</xdr:colOff>
      <xdr:row>20</xdr:row>
      <xdr:rowOff>1752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D4FEF96-71BA-49A8-A96B-FF77F750F8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84860</xdr:colOff>
      <xdr:row>22</xdr:row>
      <xdr:rowOff>160020</xdr:rowOff>
    </xdr:from>
    <xdr:to>
      <xdr:col>9</xdr:col>
      <xdr:colOff>30480</xdr:colOff>
      <xdr:row>37</xdr:row>
      <xdr:rowOff>16383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1E1C935-DB3D-427F-B9AD-1421FEA08E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5240</xdr:colOff>
      <xdr:row>40</xdr:row>
      <xdr:rowOff>11430</xdr:rowOff>
    </xdr:from>
    <xdr:to>
      <xdr:col>10</xdr:col>
      <xdr:colOff>15240</xdr:colOff>
      <xdr:row>55</xdr:row>
      <xdr:rowOff>1143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EC83F11-E953-41E0-98A0-FB4A79CD46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SS Serega" refreshedDate="44931.619285995374" createdVersion="7" refreshedVersion="7" minRefreshableVersion="3" recordCount="140568" xr:uid="{7C8C4F00-BFCE-49A0-8D6F-6B7B9DDBD6A3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SS Serega" refreshedDate="44931.628610879627" backgroundQuery="1" createdVersion="7" refreshedVersion="7" minRefreshableVersion="3" recordCount="0" supportSubquery="1" supportAdvancedDrill="1" xr:uid="{4E267169-CC9B-445D-A4D4-C35AA568AA8A}">
  <cacheSource type="external" connectionId="1"/>
  <cacheFields count="2">
    <cacheField name="[Measures].[Число элементов в столбце user_id 2]" caption="Число элементов в столбце user_id 2" numFmtId="0" hierarchy="28" level="32767"/>
    <cacheField name="[Диапазон 2].[Дата первого просмотра (Месяц)].[Дата первого просмотра (Месяц)]" caption="Дата первого просмотра (Месяц)" numFmtId="0" hierarchy="11" level="1">
      <sharedItems count="6">
        <s v="мар"/>
        <s v="апр"/>
        <s v="май"/>
        <s v="июн"/>
        <s v="июл"/>
        <s v="авг"/>
      </sharedItems>
    </cacheField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Дата первого просмотра]" caption="Дата первого просмотра" attribute="1" time="1" defaultMemberUniqueName="[Диапазон 2].[Дата первого просмотра].[All]" allUniqueName="[Диапазон 2].[Дата первого просмотра].[All]" dimensionUniqueName="[Диапазон 2]" displayFolder="" count="0" memberValueDatatype="7" unbalanced="0"/>
    <cacheHierarchy uniqueName="[Диапазон 2].[Дата первого просмотра (Месяц)]" caption="Дата первого просмотра (Месяц)" attribute="1" defaultMemberUniqueName="[Диапазон 2].[Дата первого просмотра (Месяц)].[All]" allUniqueName="[Диапазон 2].[Дата первого просмотра (Месяц)].[All]" dimensionUniqueName="[Диапазон 2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Дата первого просмотра (Индекс месяца)]" caption="Дата первого просмотра (Индекс месяца)" attribute="1" defaultMemberUniqueName="[Диапазон 2].[Дата первого просмотра (Индекс месяца)].[All]" allUniqueName="[Диапазон 2].[Дата первого просмотра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SS Serega" refreshedDate="44931.625625000001" backgroundQuery="1" createdVersion="7" refreshedVersion="7" minRefreshableVersion="3" recordCount="0" supportSubquery="1" supportAdvancedDrill="1" xr:uid="{2F61F0DE-E97C-4DA2-9BE2-7581A92F8627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Минимум в столбце время просмотра (UTC)]" caption="Минимум в столбце время просмотра (UTC)" numFmtId="0" hierarchy="26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Дата первого просмотра]" caption="Дата первого просмотра" attribute="1" time="1" defaultMemberUniqueName="[Диапазон 2].[Дата первого просмотра].[All]" allUniqueName="[Диапазон 2].[Дата первого просмотра].[All]" dimensionUniqueName="[Диапазон 2]" displayFolder="" count="0" memberValueDatatype="7" unbalanced="0"/>
    <cacheHierarchy uniqueName="[Диапазон 2].[Дата первого просмотра (Месяц)]" caption="Дата первого просмотра (Месяц)" attribute="1" defaultMemberUniqueName="[Диапазон 2].[Дата первого просмотра (Месяц)].[All]" allUniqueName="[Диапазон 2].[Дата первого просмотра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Дата первого просмотра (Индекс месяца)]" caption="Дата первого просмотра (Индекс месяца)" attribute="1" defaultMemberUniqueName="[Диапазон 2].[Дата первого просмотра (Индекс месяца)].[All]" allUniqueName="[Диапазон 2].[Дата первого просмотра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SS Serega" refreshedDate="44931.621248263888" backgroundQuery="1" createdVersion="7" refreshedVersion="7" minRefreshableVersion="3" recordCount="0" supportSubquery="1" supportAdvancedDrill="1" xr:uid="{0BC952A7-A8FD-4326-BFC1-FD1BE8D3DC10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20" level="32767"/>
  </cacheFields>
  <cacheHierarchies count="3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Дата первого просмотра]" caption="Дата первого просмотра" attribute="1" time="1" defaultMemberUniqueName="[Диапазон 2].[Дата первого просмотра].[All]" allUniqueName="[Диапазон 2].[Дата первого просмотра].[All]" dimensionUniqueName="[Диапазон 2]" displayFolder="" count="0" memberValueDatatype="7" unbalanced="0"/>
    <cacheHierarchy uniqueName="[Диапазон 2].[Дата первого просмотра (Месяц)]" caption="Дата первого просмотра (Месяц)" attribute="1" defaultMemberUniqueName="[Диапазон 2].[Дата первого просмотра (Месяц)].[All]" allUniqueName="[Диапазон 2].[Дата первого просмотра (Месяц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Дата первого просмотра (Индекс месяца)]" caption="Дата первого просмотра (Индекс месяца)" attribute="1" defaultMemberUniqueName="[Диапазон 2].[Дата первого просмотра (Индекс месяца)].[All]" allUniqueName="[Диапазон 2].[Дата первого просмотра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SS Serega" refreshedDate="44931.617029513887" backgroundQuery="1" createdVersion="7" refreshedVersion="7" minRefreshableVersion="3" recordCount="0" supportSubquery="1" supportAdvancedDrill="1" xr:uid="{85E398B1-94A5-4F12-B2D3-AEE5B02DEACD}">
  <cacheSource type="external" connectionId="1"/>
  <cacheFields count="3">
    <cacheField name="[Диапазон 1].[subscription__date].[subscription__date]" caption="subscription__date" numFmtId="0" hierarchy="7" level="1">
      <sharedItems containsSemiMixedTypes="0" containsNonDate="0" containsDate="1" containsString="0" minDate="2021-03-28T12:33:04" maxDate="2021-09-06T08:31:12" count="15289">
        <d v="2021-03-28T12:33:04"/>
        <d v="2021-03-28T20:32:04"/>
        <d v="2021-03-29T01:48:18"/>
        <d v="2021-03-29T07:03:58"/>
        <d v="2021-03-29T07:09:30"/>
        <d v="2021-03-29T09:41:38"/>
        <d v="2021-03-29T15:16:23"/>
        <d v="2021-03-29T15:30:36"/>
        <d v="2021-03-29T16:53:25"/>
        <d v="2021-03-29T17:20:57"/>
        <d v="2021-03-29T17:43:36"/>
        <d v="2021-03-29T18:02:08"/>
        <d v="2021-03-29T18:22:38"/>
        <d v="2021-03-29T18:54:29"/>
        <d v="2021-03-29T18:58:08"/>
        <d v="2021-03-29T19:39:29"/>
        <d v="2021-03-29T19:56:21"/>
        <d v="2021-03-29T20:09:25"/>
        <d v="2021-03-29T20:09:41"/>
        <d v="2021-03-29T20:35:14"/>
        <d v="2021-03-29T20:53:56"/>
        <d v="2021-03-29T21:03:13"/>
        <d v="2021-03-29T21:29:27"/>
        <d v="2021-03-29T22:43:23"/>
        <d v="2021-03-29T23:48:36"/>
        <d v="2021-03-30T00:02:18"/>
        <d v="2021-03-30T00:27:31"/>
        <d v="2021-03-30T00:42:45"/>
        <d v="2021-03-30T00:55:45"/>
        <d v="2021-03-30T01:32:21"/>
        <d v="2021-03-30T01:55:00"/>
        <d v="2021-03-30T02:48:29"/>
        <d v="2021-03-30T03:15:07"/>
        <d v="2021-03-30T03:44:20"/>
        <d v="2021-03-30T04:06:28"/>
        <d v="2021-03-30T04:29:10"/>
        <d v="2021-03-30T04:33:44"/>
        <d v="2021-03-30T05:14:15"/>
        <d v="2021-03-30T05:22:20"/>
        <d v="2021-03-30T05:45:05"/>
        <d v="2021-03-30T06:47:23"/>
        <d v="2021-03-30T06:49:13"/>
        <d v="2021-03-30T07:01:31"/>
        <d v="2021-03-30T07:34:35"/>
        <d v="2021-03-30T07:37:48"/>
        <d v="2021-03-30T07:38:44"/>
        <d v="2021-03-30T08:08:31"/>
        <d v="2021-03-30T08:14:29"/>
        <d v="2021-03-30T08:27:45"/>
        <d v="2021-03-30T08:44:56"/>
        <d v="2021-03-30T08:54:44"/>
        <d v="2021-03-30T09:04:19"/>
        <d v="2021-03-30T09:08:15"/>
        <d v="2021-03-30T09:10:02"/>
        <d v="2021-03-30T09:10:43"/>
        <d v="2021-03-30T09:19:08"/>
        <d v="2021-03-30T09:56:23"/>
        <d v="2021-03-30T10:00:31"/>
        <d v="2021-03-30T10:07:16"/>
        <d v="2021-03-30T10:29:24"/>
        <d v="2021-03-30T10:44:46"/>
        <d v="2021-03-30T10:54:03"/>
        <d v="2021-03-30T11:08:09"/>
        <d v="2021-03-30T11:46:04"/>
        <d v="2021-03-30T11:50:43"/>
        <d v="2021-03-30T12:05:41"/>
        <d v="2021-03-30T12:15:16"/>
        <d v="2021-03-30T12:18:45"/>
        <d v="2021-03-30T12:26:09"/>
        <d v="2021-03-30T13:05:42"/>
        <d v="2021-03-30T13:24:09"/>
        <d v="2021-03-30T13:30:28"/>
        <d v="2021-03-30T13:31:10"/>
        <d v="2021-03-30T13:49:10"/>
        <d v="2021-03-30T13:51:00"/>
        <d v="2021-03-30T14:06:48"/>
        <d v="2021-03-30T14:32:08"/>
        <d v="2021-03-30T14:35:41"/>
        <d v="2021-03-30T14:43:11"/>
        <d v="2021-03-30T14:49:45"/>
        <d v="2021-03-30T15:17:42"/>
        <d v="2021-03-30T15:31:54"/>
        <d v="2021-03-30T15:41:40"/>
        <d v="2021-03-30T16:04:53"/>
        <d v="2021-03-30T16:10:46"/>
        <d v="2021-03-30T16:12:55"/>
        <d v="2021-03-30T16:17:30"/>
        <d v="2021-03-30T16:18:06"/>
        <d v="2021-03-30T16:26:13"/>
        <d v="2021-03-30T16:26:56"/>
        <d v="2021-03-30T16:30:57"/>
        <d v="2021-03-30T17:02:58"/>
        <d v="2021-03-30T17:27:41"/>
        <d v="2021-03-30T17:33:25"/>
        <d v="2021-03-30T17:33:47"/>
        <d v="2021-03-30T17:52:04"/>
        <d v="2021-03-30T17:59:30"/>
        <d v="2021-03-30T18:11:02"/>
        <d v="2021-03-30T18:23:56"/>
        <d v="2021-03-30T18:26:40"/>
        <d v="2021-03-30T18:33:16"/>
        <d v="2021-03-30T18:37:02"/>
        <d v="2021-03-30T18:52:16"/>
        <d v="2021-03-30T19:02:24"/>
        <d v="2021-03-30T19:22:58"/>
        <d v="2021-03-30T19:25:13"/>
        <d v="2021-03-30T19:27:50"/>
        <d v="2021-03-30T19:51:45"/>
        <d v="2021-03-30T20:19:45"/>
        <d v="2021-03-30T20:27:43"/>
        <d v="2021-03-30T20:51:50"/>
        <d v="2021-03-30T21:12:13"/>
        <d v="2021-03-30T21:15:19"/>
        <d v="2021-03-30T21:24:29"/>
        <d v="2021-03-30T21:27:37"/>
        <d v="2021-03-30T21:37:52"/>
        <d v="2021-03-30T21:41:01"/>
        <d v="2021-03-30T22:07:41"/>
        <d v="2021-03-30T22:11:08"/>
        <d v="2021-03-30T22:14:27"/>
        <d v="2021-03-30T22:21:37"/>
        <d v="2021-03-30T22:33:11"/>
        <d v="2021-03-30T22:42:38"/>
        <d v="2021-03-30T22:47:25"/>
        <d v="2021-03-30T22:59:07"/>
        <d v="2021-03-30T23:01:14"/>
        <d v="2021-03-30T23:11:42"/>
        <d v="2021-03-30T23:34:02"/>
        <d v="2021-03-30T23:38:44"/>
        <d v="2021-03-30T23:42:52"/>
        <d v="2021-03-30T23:44:21"/>
        <d v="2021-03-30T23:48:21"/>
        <d v="2021-03-30T23:57:26"/>
        <d v="2021-03-30T23:59:08"/>
        <d v="2021-03-31T00:01:17"/>
        <d v="2021-03-31T00:31:10"/>
        <d v="2021-03-31T00:48:29"/>
        <d v="2021-03-31T01:01:35"/>
        <d v="2021-03-31T01:02:11"/>
        <d v="2021-03-31T01:02:44"/>
        <d v="2021-03-31T01:09:28"/>
        <d v="2021-03-31T01:13:41"/>
        <d v="2021-03-31T01:24:24"/>
        <d v="2021-03-31T01:28:35"/>
        <d v="2021-03-31T01:32:51"/>
        <d v="2021-03-31T01:38:38"/>
        <d v="2021-03-31T01:47:46"/>
        <d v="2021-03-31T02:18:05"/>
        <d v="2021-03-31T02:24:46"/>
        <d v="2021-03-31T02:29:18"/>
        <d v="2021-03-31T02:37:34"/>
        <d v="2021-03-31T02:47:19"/>
        <d v="2021-03-31T02:53:15"/>
        <d v="2021-03-31T03:02:00"/>
        <d v="2021-03-31T03:11:34"/>
        <d v="2021-03-31T03:27:19"/>
        <d v="2021-03-31T03:38:05"/>
        <d v="2021-03-31T03:41:50"/>
        <d v="2021-03-31T03:41:57"/>
        <d v="2021-03-31T04:29:03"/>
        <d v="2021-03-31T05:01:10"/>
        <d v="2021-03-31T05:41:53"/>
        <d v="2021-03-31T05:57:53"/>
        <d v="2021-03-31T06:57:02"/>
        <d v="2021-03-31T06:57:43"/>
        <d v="2021-03-31T07:09:43"/>
        <d v="2021-03-31T07:28:26"/>
        <d v="2021-03-31T07:40:48"/>
        <d v="2021-03-31T08:00:48"/>
        <d v="2021-03-31T08:13:55"/>
        <d v="2021-03-31T08:41:22"/>
        <d v="2021-03-31T08:50:15"/>
        <d v="2021-03-31T09:01:30"/>
        <d v="2021-03-31T09:14:10"/>
        <d v="2021-03-31T09:20:54"/>
        <d v="2021-03-31T09:29:17"/>
        <d v="2021-03-31T09:46:04"/>
        <d v="2021-03-31T10:02:22"/>
        <d v="2021-03-31T10:10:44"/>
        <d v="2021-03-31T10:55:29"/>
        <d v="2021-03-31T11:11:36"/>
        <d v="2021-03-31T11:39:09"/>
        <d v="2021-03-31T11:58:05"/>
        <d v="2021-03-31T12:36:00"/>
        <d v="2021-03-31T12:41:28"/>
        <d v="2021-03-31T13:15:34"/>
        <d v="2021-03-31T13:25:18"/>
        <d v="2021-03-31T13:42:56"/>
        <d v="2021-03-31T13:58:06"/>
        <d v="2021-03-31T14:27:27"/>
        <d v="2021-03-31T14:30:05"/>
        <d v="2021-03-31T15:50:55"/>
        <d v="2021-03-31T17:59:46"/>
        <d v="2021-03-31T18:33:39"/>
        <d v="2021-03-31T19:09:49"/>
        <d v="2021-03-31T19:40:53"/>
        <d v="2021-03-31T19:42:07"/>
        <d v="2021-03-31T20:51:31"/>
        <d v="2021-03-31T21:35:58"/>
        <d v="2021-03-31T21:54:51"/>
        <d v="2021-03-31T22:41:10"/>
        <d v="2021-04-01T00:40:06"/>
        <d v="2021-04-01T01:34:31"/>
        <d v="2021-04-01T01:48:31"/>
        <d v="2021-04-01T01:53:48"/>
        <d v="2021-04-01T02:36:48"/>
        <d v="2021-04-01T02:52:59"/>
        <d v="2021-04-01T04:43:44"/>
        <d v="2021-04-01T05:00:18"/>
        <d v="2021-04-01T05:34:27"/>
        <d v="2021-04-01T05:45:46"/>
        <d v="2021-04-01T06:00:58"/>
        <d v="2021-04-01T06:56:11"/>
        <d v="2021-04-01T08:56:26"/>
        <d v="2021-04-01T10:33:52"/>
        <d v="2021-04-01T11:37:47"/>
        <d v="2021-04-01T12:14:00"/>
        <d v="2021-04-01T12:56:51"/>
        <d v="2021-04-01T14:26:48"/>
        <d v="2021-04-01T14:38:41"/>
        <d v="2021-04-01T15:17:37"/>
        <d v="2021-04-01T16:13:25"/>
        <d v="2021-04-01T16:18:06"/>
        <d v="2021-04-01T16:20:32"/>
        <d v="2021-04-01T16:34:10"/>
        <d v="2021-04-01T16:36:01"/>
        <d v="2021-04-01T16:58:56"/>
        <d v="2021-04-01T17:02:14"/>
        <d v="2021-04-01T19:10:52"/>
        <d v="2021-04-01T19:38:58"/>
        <d v="2021-04-01T20:52:18"/>
        <d v="2021-04-01T21:37:22"/>
        <d v="2021-04-01T22:11:21"/>
        <d v="2021-04-01T22:16:01"/>
        <d v="2021-04-01T23:03:49"/>
        <d v="2021-04-01T23:12:56"/>
        <d v="2021-04-01T23:43:39"/>
        <d v="2021-04-01T23:57:05"/>
        <d v="2021-04-01T23:57:11"/>
        <d v="2021-04-01T23:59:52"/>
        <d v="2021-04-02T00:17:59"/>
        <d v="2021-04-02T00:23:23"/>
        <d v="2021-04-02T00:46:21"/>
        <d v="2021-04-02T01:38:38"/>
        <d v="2021-04-02T02:07:34"/>
        <d v="2021-04-02T02:13:09"/>
        <d v="2021-04-02T02:38:27"/>
        <d v="2021-04-02T02:49:37"/>
        <d v="2021-04-02T02:57:58"/>
        <d v="2021-04-02T03:06:03"/>
        <d v="2021-04-02T03:24:56"/>
        <d v="2021-04-02T03:56:17"/>
        <d v="2021-04-02T05:45:10"/>
        <d v="2021-04-02T05:52:54"/>
        <d v="2021-04-02T05:53:25"/>
        <d v="2021-04-02T06:15:53"/>
        <d v="2021-04-02T06:19:57"/>
        <d v="2021-04-02T06:29:30"/>
        <d v="2021-04-02T06:48:06"/>
        <d v="2021-04-02T07:24:16"/>
        <d v="2021-04-02T07:24:36"/>
        <d v="2021-04-02T08:16:09"/>
        <d v="2021-04-02T08:34:35"/>
        <d v="2021-04-02T08:48:37"/>
        <d v="2021-04-02T09:34:34"/>
        <d v="2021-04-02T09:40:46"/>
        <d v="2021-04-02T10:53:32"/>
        <d v="2021-04-02T11:17:01"/>
        <d v="2021-04-02T11:47:34"/>
        <d v="2021-04-02T12:27:04"/>
        <d v="2021-04-02T12:39:47"/>
        <d v="2021-04-02T13:25:48"/>
        <d v="2021-04-02T13:39:15"/>
        <d v="2021-04-02T14:01:43"/>
        <d v="2021-04-02T14:31:46"/>
        <d v="2021-04-02T15:02:53"/>
        <d v="2021-04-02T15:50:38"/>
        <d v="2021-04-02T16:35:02"/>
        <d v="2021-04-02T17:45:32"/>
        <d v="2021-04-02T17:50:31"/>
        <d v="2021-04-02T17:59:33"/>
        <d v="2021-04-02T19:14:17"/>
        <d v="2021-04-02T19:48:43"/>
        <d v="2021-04-02T19:56:34"/>
        <d v="2021-04-02T20:36:58"/>
        <d v="2021-04-02T20:50:31"/>
        <d v="2021-04-02T21:12:34"/>
        <d v="2021-04-02T21:14:52"/>
        <d v="2021-04-02T21:37:47"/>
        <d v="2021-04-02T22:13:48"/>
        <d v="2021-04-02T22:44:10"/>
        <d v="2021-04-02T23:28:10"/>
        <d v="2021-04-02T23:31:35"/>
        <d v="2021-04-02T23:52:37"/>
        <d v="2021-04-03T00:08:00"/>
        <d v="2021-04-03T00:29:57"/>
        <d v="2021-04-03T00:44:26"/>
        <d v="2021-04-03T00:47:42"/>
        <d v="2021-04-03T01:26:20"/>
        <d v="2021-04-03T02:12:44"/>
        <d v="2021-04-03T02:19:49"/>
        <d v="2021-04-03T03:38:17"/>
        <d v="2021-04-03T03:40:30"/>
        <d v="2021-04-03T04:08:24"/>
        <d v="2021-04-03T04:09:54"/>
        <d v="2021-04-03T04:12:04"/>
        <d v="2021-04-03T04:29:07"/>
        <d v="2021-04-03T04:31:39"/>
        <d v="2021-04-03T06:25:19"/>
        <d v="2021-04-03T07:16:20"/>
        <d v="2021-04-03T07:17:02"/>
        <d v="2021-04-03T08:01:14"/>
        <d v="2021-04-03T09:10:52"/>
        <d v="2021-04-03T09:23:43"/>
        <d v="2021-04-03T11:41:11"/>
        <d v="2021-04-03T11:46:07"/>
        <d v="2021-04-03T11:54:17"/>
        <d v="2021-04-03T12:03:39"/>
        <d v="2021-04-03T12:44:27"/>
        <d v="2021-04-03T13:21:25"/>
        <d v="2021-04-03T13:21:37"/>
        <d v="2021-04-03T15:09:20"/>
        <d v="2021-04-03T15:13:32"/>
        <d v="2021-04-03T15:47:54"/>
        <d v="2021-04-03T16:50:09"/>
        <d v="2021-04-03T17:16:19"/>
        <d v="2021-04-03T17:24:00"/>
        <d v="2021-04-03T17:25:39"/>
        <d v="2021-04-03T18:38:01"/>
        <d v="2021-04-03T19:42:32"/>
        <d v="2021-04-03T20:02:36"/>
        <d v="2021-04-03T20:44:35"/>
        <d v="2021-04-03T21:14:57"/>
        <d v="2021-04-03T21:50:47"/>
        <d v="2021-04-03T22:14:00"/>
        <d v="2021-04-03T22:19:12"/>
        <d v="2021-04-03T22:28:39"/>
        <d v="2021-04-03T23:02:09"/>
        <d v="2021-04-03T23:04:16"/>
        <d v="2021-04-03T23:47:29"/>
        <d v="2021-04-04T00:25:27"/>
        <d v="2021-04-04T01:16:17"/>
        <d v="2021-04-04T02:04:36"/>
        <d v="2021-04-04T02:18:00"/>
        <d v="2021-04-04T02:23:00"/>
        <d v="2021-04-04T02:37:08"/>
        <d v="2021-04-04T02:59:45"/>
        <d v="2021-04-04T03:16:29"/>
        <d v="2021-04-04T03:17:02"/>
        <d v="2021-04-04T03:42:59"/>
        <d v="2021-04-04T04:17:00"/>
        <d v="2021-04-04T04:23:09"/>
        <d v="2021-04-04T04:40:37"/>
        <d v="2021-04-04T05:16:17"/>
        <d v="2021-04-04T05:16:37"/>
        <d v="2021-04-04T05:37:01"/>
        <d v="2021-04-04T06:20:10"/>
        <d v="2021-04-04T06:54:41"/>
        <d v="2021-04-04T08:52:07"/>
        <d v="2021-04-04T09:07:47"/>
        <d v="2021-04-04T09:30:26"/>
        <d v="2021-04-04T09:39:35"/>
        <d v="2021-04-04T09:40:51"/>
        <d v="2021-04-04T10:10:38"/>
        <d v="2021-04-04T10:39:49"/>
        <d v="2021-04-04T10:42:14"/>
        <d v="2021-04-04T11:18:44"/>
        <d v="2021-04-04T11:46:01"/>
        <d v="2021-04-04T12:03:18"/>
        <d v="2021-04-04T13:05:33"/>
        <d v="2021-04-04T13:10:57"/>
        <d v="2021-04-04T13:19:40"/>
        <d v="2021-04-04T13:43:43"/>
        <d v="2021-04-04T14:06:38"/>
        <d v="2021-04-04T14:26:17"/>
        <d v="2021-04-04T14:35:05"/>
        <d v="2021-04-04T15:09:34"/>
        <d v="2021-04-04T16:13:35"/>
        <d v="2021-04-04T16:23:53"/>
        <d v="2021-04-04T16:39:15"/>
        <d v="2021-04-04T18:30:29"/>
        <d v="2021-04-04T18:45:19"/>
        <d v="2021-04-04T19:25:53"/>
        <d v="2021-04-04T19:34:00"/>
        <d v="2021-04-04T19:35:58"/>
        <d v="2021-04-04T20:07:00"/>
        <d v="2021-04-04T20:08:10"/>
        <d v="2021-04-04T21:08:38"/>
        <d v="2021-04-04T21:21:36"/>
        <d v="2021-04-04T21:25:31"/>
        <d v="2021-04-04T21:31:14"/>
        <d v="2021-04-04T22:28:02"/>
        <d v="2021-04-04T23:29:25"/>
        <d v="2021-04-05T00:01:22"/>
        <d v="2021-04-05T00:51:40"/>
        <d v="2021-04-05T01:25:41"/>
        <d v="2021-04-05T02:00:58"/>
        <d v="2021-04-05T02:06:02"/>
        <d v="2021-04-05T02:11:39"/>
        <d v="2021-04-05T02:17:17"/>
        <d v="2021-04-05T02:22:36"/>
        <d v="2021-04-05T02:31:59"/>
        <d v="2021-04-05T02:37:26"/>
        <d v="2021-04-05T03:12:12"/>
        <d v="2021-04-05T03:44:17"/>
        <d v="2021-04-05T03:49:34"/>
        <d v="2021-04-05T05:11:51"/>
        <d v="2021-04-05T05:15:50"/>
        <d v="2021-04-05T05:36:58"/>
        <d v="2021-04-05T05:52:04"/>
        <d v="2021-04-05T06:05:31"/>
        <d v="2021-04-05T06:46:33"/>
        <d v="2021-04-05T07:20:09"/>
        <d v="2021-04-05T07:35:08"/>
        <d v="2021-04-05T08:14:04"/>
        <d v="2021-04-05T08:55:25"/>
        <d v="2021-04-05T09:15:41"/>
        <d v="2021-04-05T13:02:44"/>
        <d v="2021-04-05T14:50:20"/>
        <d v="2021-04-05T15:13:19"/>
        <d v="2021-04-05T15:26:03"/>
        <d v="2021-04-05T15:47:17"/>
        <d v="2021-04-05T16:36:30"/>
        <d v="2021-04-05T16:37:56"/>
        <d v="2021-04-05T16:55:58"/>
        <d v="2021-04-05T17:09:38"/>
        <d v="2021-04-05T17:12:15"/>
        <d v="2021-04-05T18:06:32"/>
        <d v="2021-04-05T18:17:13"/>
        <d v="2021-04-05T18:45:49"/>
        <d v="2021-04-05T18:57:04"/>
        <d v="2021-04-05T19:13:13"/>
        <d v="2021-04-05T19:32:08"/>
        <d v="2021-04-05T20:00:45"/>
        <d v="2021-04-05T20:19:10"/>
        <d v="2021-04-05T20:46:03"/>
        <d v="2021-04-05T21:01:15"/>
        <d v="2021-04-05T21:21:57"/>
        <d v="2021-04-05T21:26:48"/>
        <d v="2021-04-05T22:09:07"/>
        <d v="2021-04-05T23:27:41"/>
        <d v="2021-04-05T23:29:41"/>
        <d v="2021-04-05T23:32:45"/>
        <d v="2021-04-05T23:35:46"/>
        <d v="2021-04-05T23:57:59"/>
        <d v="2021-04-06T00:40:15"/>
        <d v="2021-04-06T00:47:31"/>
        <d v="2021-04-06T00:59:55"/>
        <d v="2021-04-06T00:59:55"/>
        <d v="2021-04-06T01:30:05"/>
        <d v="2021-04-06T01:53:17"/>
        <d v="2021-04-06T02:04:01"/>
        <d v="2021-04-06T02:31:00"/>
        <d v="2021-04-06T02:49:42"/>
        <d v="2021-04-06T03:11:33"/>
        <d v="2021-04-06T03:41:43"/>
        <d v="2021-04-06T03:45:32"/>
        <d v="2021-04-06T03:47:31"/>
        <d v="2021-04-06T04:26:12"/>
        <d v="2021-04-06T05:14:45"/>
        <d v="2021-04-06T05:28:19"/>
        <d v="2021-04-06T05:41:45"/>
        <d v="2021-04-06T05:46:28"/>
        <d v="2021-04-06T06:11:31"/>
        <d v="2021-04-06T06:22:09"/>
        <d v="2021-04-06T07:35:00"/>
        <d v="2021-04-06T07:54:24"/>
        <d v="2021-04-06T08:21:07"/>
        <d v="2021-04-06T08:48:35"/>
        <d v="2021-04-06T09:02:53"/>
        <d v="2021-04-06T09:03:24"/>
        <d v="2021-04-06T09:15:55"/>
        <d v="2021-04-06T09:41:41"/>
        <d v="2021-04-06T10:31:22"/>
        <d v="2021-04-06T10:31:36"/>
        <d v="2021-04-06T10:36:06"/>
        <d v="2021-04-06T10:45:22"/>
        <d v="2021-04-06T10:47:25"/>
        <d v="2021-04-06T11:58:54"/>
        <d v="2021-04-06T12:12:16"/>
        <d v="2021-04-06T12:17:46"/>
        <d v="2021-04-06T13:03:34"/>
        <d v="2021-04-06T13:17:23"/>
        <d v="2021-04-06T13:31:56"/>
        <d v="2021-04-06T14:22:37"/>
        <d v="2021-04-06T14:24:33"/>
        <d v="2021-04-06T14:40:20"/>
        <d v="2021-04-06T14:47:57"/>
        <d v="2021-04-06T15:06:33"/>
        <d v="2021-04-06T15:18:48"/>
        <d v="2021-04-06T15:27:43"/>
        <d v="2021-04-06T15:34:59"/>
        <d v="2021-04-06T16:02:49"/>
        <d v="2021-04-06T16:56:00"/>
        <d v="2021-04-06T17:46:55"/>
        <d v="2021-04-06T17:50:05"/>
        <d v="2021-04-06T18:35:25"/>
        <d v="2021-04-06T18:49:24"/>
        <d v="2021-04-06T19:21:52"/>
        <d v="2021-04-06T19:29:15"/>
        <d v="2021-04-06T19:42:25"/>
        <d v="2021-04-06T20:03:25"/>
        <d v="2021-04-06T20:11:02"/>
        <d v="2021-04-06T20:58:26"/>
        <d v="2021-04-06T21:07:20"/>
        <d v="2021-04-06T21:42:01"/>
        <d v="2021-04-06T22:16:10"/>
        <d v="2021-04-06T22:49:19"/>
        <d v="2021-04-06T23:03:17"/>
        <d v="2021-04-06T23:10:26"/>
        <d v="2021-04-06T23:42:56"/>
        <d v="2021-04-06T23:56:49"/>
        <d v="2021-04-07T00:04:21"/>
        <d v="2021-04-07T00:38:53"/>
        <d v="2021-04-07T00:55:48"/>
        <d v="2021-04-07T01:22:39"/>
        <d v="2021-04-07T02:15:24"/>
        <d v="2021-04-07T02:50:43"/>
        <d v="2021-04-07T03:15:01"/>
        <d v="2021-04-07T03:55:51"/>
        <d v="2021-04-07T04:54:09"/>
        <d v="2021-04-07T05:09:21"/>
        <d v="2021-04-07T05:18:29"/>
        <d v="2021-04-07T05:27:49"/>
        <d v="2021-04-07T05:53:30"/>
        <d v="2021-04-07T06:02:11"/>
        <d v="2021-04-07T06:04:32"/>
        <d v="2021-04-07T06:47:11"/>
        <d v="2021-04-07T06:55:20"/>
        <d v="2021-04-07T07:24:08"/>
        <d v="2021-04-07T07:29:32"/>
        <d v="2021-04-07T07:37:45"/>
        <d v="2021-04-07T07:55:18"/>
        <d v="2021-04-07T08:06:12"/>
        <d v="2021-04-07T08:12:32"/>
        <d v="2021-04-07T08:45:34"/>
        <d v="2021-04-07T09:12:45"/>
        <d v="2021-04-07T09:20:15"/>
        <d v="2021-04-07T09:22:43"/>
        <d v="2021-04-07T10:00:46"/>
        <d v="2021-04-07T10:03:19"/>
        <d v="2021-04-07T10:32:46"/>
        <d v="2021-04-07T10:39:50"/>
        <d v="2021-04-07T10:44:39"/>
        <d v="2021-04-07T11:14:42"/>
        <d v="2021-04-07T11:47:10"/>
        <d v="2021-04-07T11:48:13"/>
        <d v="2021-04-07T12:05:58"/>
        <d v="2021-04-07T12:57:14"/>
        <d v="2021-04-07T12:58:27"/>
        <d v="2021-04-07T13:12:00"/>
        <d v="2021-04-07T13:24:22"/>
        <d v="2021-04-07T14:21:32"/>
        <d v="2021-04-07T14:40:22"/>
        <d v="2021-04-07T14:58:34"/>
        <d v="2021-04-07T15:00:33"/>
        <d v="2021-04-07T15:09:41"/>
        <d v="2021-04-07T15:22:58"/>
        <d v="2021-04-07T15:26:52"/>
        <d v="2021-04-07T15:30:13"/>
        <d v="2021-04-07T15:48:33"/>
        <d v="2021-04-07T15:58:50"/>
        <d v="2021-04-07T16:06:19"/>
        <d v="2021-04-07T16:10:34"/>
        <d v="2021-04-07T16:14:58"/>
        <d v="2021-04-07T16:25:49"/>
        <d v="2021-04-07T16:32:27"/>
        <d v="2021-04-07T16:34:08"/>
        <d v="2021-04-07T17:17:59"/>
        <d v="2021-04-07T17:18:01"/>
        <d v="2021-04-07T17:29:32"/>
        <d v="2021-04-07T17:30:13"/>
        <d v="2021-04-07T17:38:24"/>
        <d v="2021-04-07T17:47:49"/>
        <d v="2021-04-07T18:07:15"/>
        <d v="2021-04-07T18:30:32"/>
        <d v="2021-04-07T18:32:53"/>
        <d v="2021-04-07T19:04:54"/>
        <d v="2021-04-07T19:15:58"/>
        <d v="2021-04-07T19:18:41"/>
        <d v="2021-04-07T19:25:22"/>
        <d v="2021-04-07T19:26:02"/>
        <d v="2021-04-07T19:34:52"/>
        <d v="2021-04-07T19:40:07"/>
        <d v="2021-04-07T20:13:53"/>
        <d v="2021-04-07T20:25:26"/>
        <d v="2021-04-07T20:27:57"/>
        <d v="2021-04-07T20:48:06"/>
        <d v="2021-04-07T20:51:13"/>
        <d v="2021-04-07T21:37:37"/>
        <d v="2021-04-07T21:48:58"/>
        <d v="2021-04-07T22:25:37"/>
        <d v="2021-04-07T22:50:58"/>
        <d v="2021-04-07T23:01:14"/>
        <d v="2021-04-07T23:02:58"/>
        <d v="2021-04-07T23:03:26"/>
        <d v="2021-04-07T23:19:19"/>
        <d v="2021-04-07T23:34:05"/>
        <d v="2021-04-07T23:34:35"/>
        <d v="2021-04-07T23:34:56"/>
        <d v="2021-04-07T23:38:17"/>
        <d v="2021-04-07T23:47:13"/>
        <d v="2021-04-07T23:48:34"/>
        <d v="2021-04-07T23:51:02"/>
        <d v="2021-04-08T00:02:53"/>
        <d v="2021-04-08T00:22:38"/>
        <d v="2021-04-08T00:34:13"/>
        <d v="2021-04-08T00:40:25"/>
        <d v="2021-04-08T00:58:35"/>
        <d v="2021-04-08T01:04:48"/>
        <d v="2021-04-08T01:15:47"/>
        <d v="2021-04-08T01:22:12"/>
        <d v="2021-04-08T01:31:57"/>
        <d v="2021-04-08T01:40:18"/>
        <d v="2021-04-08T02:12:28"/>
        <d v="2021-04-08T02:13:38"/>
        <d v="2021-04-08T02:39:08"/>
        <d v="2021-04-08T02:53:20"/>
        <d v="2021-04-08T03:27:47"/>
        <d v="2021-04-08T03:49:19"/>
        <d v="2021-04-08T04:01:26"/>
        <d v="2021-04-08T04:17:15"/>
        <d v="2021-04-08T04:21:29"/>
        <d v="2021-04-08T04:46:30"/>
        <d v="2021-04-08T05:36:36"/>
        <d v="2021-04-08T05:44:02"/>
        <d v="2021-04-08T05:47:37"/>
        <d v="2021-04-08T06:04:51"/>
        <d v="2021-04-08T06:07:12"/>
        <d v="2021-04-08T06:51:40"/>
        <d v="2021-04-08T06:58:30"/>
        <d v="2021-04-08T07:05:12"/>
        <d v="2021-04-08T07:15:00"/>
        <d v="2021-04-08T07:46:58"/>
        <d v="2021-04-08T08:13:55"/>
        <d v="2021-04-08T08:14:13"/>
        <d v="2021-04-08T08:21:52"/>
        <d v="2021-04-08T08:45:44"/>
        <d v="2021-04-08T08:47:21"/>
        <d v="2021-04-08T09:29:53"/>
        <d v="2021-04-08T09:50:00"/>
        <d v="2021-04-08T10:35:15"/>
        <d v="2021-04-08T10:50:27"/>
        <d v="2021-04-08T11:23:50"/>
        <d v="2021-04-08T11:37:25"/>
        <d v="2021-04-08T11:45:52"/>
        <d v="2021-04-08T11:56:25"/>
        <d v="2021-04-08T12:14:40"/>
        <d v="2021-04-08T12:15:19"/>
        <d v="2021-04-08T12:29:39"/>
        <d v="2021-04-08T12:44:18"/>
        <d v="2021-04-08T12:54:16"/>
        <d v="2021-04-08T13:44:38"/>
        <d v="2021-04-08T13:51:29"/>
        <d v="2021-04-08T14:00:22"/>
        <d v="2021-04-08T14:35:41"/>
        <d v="2021-04-08T14:37:38"/>
        <d v="2021-04-08T14:54:47"/>
        <d v="2021-04-08T14:57:18"/>
        <d v="2021-04-08T15:23:22"/>
        <d v="2021-04-08T15:25:20"/>
        <d v="2021-04-08T15:40:10"/>
        <d v="2021-04-08T16:05:35"/>
        <d v="2021-04-08T16:44:08"/>
        <d v="2021-04-08T16:44:43"/>
        <d v="2021-04-08T17:25:31"/>
        <d v="2021-04-08T17:52:32"/>
        <d v="2021-04-08T18:06:37"/>
        <d v="2021-04-08T18:10:13"/>
        <d v="2021-04-08T18:16:59"/>
        <d v="2021-04-08T18:27:57"/>
        <d v="2021-04-08T18:37:47"/>
        <d v="2021-04-08T18:41:47"/>
        <d v="2021-04-08T18:43:07"/>
        <d v="2021-04-08T18:55:14"/>
        <d v="2021-04-08T19:04:15"/>
        <d v="2021-04-08T19:05:42"/>
        <d v="2021-04-08T19:11:42"/>
        <d v="2021-04-08T19:11:48"/>
        <d v="2021-04-08T19:16:44"/>
        <d v="2021-04-08T19:21:15"/>
        <d v="2021-04-08T19:36:04"/>
        <d v="2021-04-08T19:45:17"/>
        <d v="2021-04-08T19:50:56"/>
        <d v="2021-04-08T19:52:16"/>
        <d v="2021-04-08T20:09:25"/>
        <d v="2021-04-08T20:23:55"/>
        <d v="2021-04-08T20:36:06"/>
        <d v="2021-04-08T20:42:47"/>
        <d v="2021-04-08T20:45:22"/>
        <d v="2021-04-08T21:08:52"/>
        <d v="2021-04-08T21:22:11"/>
        <d v="2021-04-08T21:23:02"/>
        <d v="2021-04-08T21:36:54"/>
        <d v="2021-04-08T21:37:02"/>
        <d v="2021-04-08T21:43:26"/>
        <d v="2021-04-08T21:43:40"/>
        <d v="2021-04-08T21:47:12"/>
        <d v="2021-04-08T21:52:23"/>
        <d v="2021-04-08T21:56:27"/>
        <d v="2021-04-08T22:03:45"/>
        <d v="2021-04-08T22:09:27"/>
        <d v="2021-04-08T22:11:22"/>
        <d v="2021-04-08T22:14:05"/>
        <d v="2021-04-08T22:19:39"/>
        <d v="2021-04-08T22:24:30"/>
        <d v="2021-04-08T22:27:48"/>
        <d v="2021-04-08T22:43:40"/>
        <d v="2021-04-08T23:00:25"/>
        <d v="2021-04-08T23:04:39"/>
        <d v="2021-04-09T00:10:05"/>
        <d v="2021-04-09T00:13:23"/>
        <d v="2021-04-09T00:16:41"/>
        <d v="2021-04-09T00:34:17"/>
        <d v="2021-04-09T00:44:43"/>
        <d v="2021-04-09T00:56:57"/>
        <d v="2021-04-09T00:58:51"/>
        <d v="2021-04-09T00:59:44"/>
        <d v="2021-04-09T01:03:20"/>
        <d v="2021-04-09T01:06:58"/>
        <d v="2021-04-09T01:09:07"/>
        <d v="2021-04-09T01:18:15"/>
        <d v="2021-04-09T01:24:25"/>
        <d v="2021-04-09T01:33:25"/>
        <d v="2021-04-09T01:35:02"/>
        <d v="2021-04-09T01:37:15"/>
        <d v="2021-04-09T01:42:06"/>
        <d v="2021-04-09T01:53:46"/>
        <d v="2021-04-09T02:10:29"/>
        <d v="2021-04-09T02:25:31"/>
        <d v="2021-04-09T02:28:51"/>
        <d v="2021-04-09T02:37:36"/>
        <d v="2021-04-09T02:58:21"/>
        <d v="2021-04-09T03:02:07"/>
        <d v="2021-04-09T03:04:19"/>
        <d v="2021-04-09T03:05:46"/>
        <d v="2021-04-09T03:07:30"/>
        <d v="2021-04-09T03:08:43"/>
        <d v="2021-04-09T03:19:06"/>
        <d v="2021-04-09T03:19:41"/>
        <d v="2021-04-09T03:38:05"/>
        <d v="2021-04-09T03:39:53"/>
        <d v="2021-04-09T03:46:43"/>
        <d v="2021-04-09T04:15:40"/>
        <d v="2021-04-09T04:21:22"/>
        <d v="2021-04-09T04:28:12"/>
        <d v="2021-04-09T05:06:20"/>
        <d v="2021-04-09T05:12:46"/>
        <d v="2021-04-09T05:12:46"/>
        <d v="2021-04-09T05:17:52"/>
        <d v="2021-04-09T05:18:46"/>
        <d v="2021-04-09T05:25:32"/>
        <d v="2021-04-09T05:30:19"/>
        <d v="2021-04-09T05:45:16"/>
        <d v="2021-04-09T05:46:31"/>
        <d v="2021-04-09T05:49:23"/>
        <d v="2021-04-09T06:11:57"/>
        <d v="2021-04-09T06:13:34"/>
        <d v="2021-04-09T06:16:29"/>
        <d v="2021-04-09T06:22:38"/>
        <d v="2021-04-09T06:53:34"/>
        <d v="2021-04-09T06:59:00"/>
        <d v="2021-04-09T07:08:21"/>
        <d v="2021-04-09T07:12:56"/>
        <d v="2021-04-09T07:13:41"/>
        <d v="2021-04-09T07:29:48"/>
        <d v="2021-04-09T07:33:18"/>
        <d v="2021-04-09T07:35:38"/>
        <d v="2021-04-09T07:48:19"/>
        <d v="2021-04-09T07:56:34"/>
        <d v="2021-04-09T08:13:34"/>
        <d v="2021-04-09T08:17:59"/>
        <d v="2021-04-09T08:49:51"/>
        <d v="2021-04-09T08:57:48"/>
        <d v="2021-04-09T09:01:00"/>
        <d v="2021-04-09T09:15:11"/>
        <d v="2021-04-09T09:16:03"/>
        <d v="2021-04-09T09:19:46"/>
        <d v="2021-04-09T09:40:36"/>
        <d v="2021-04-09T09:41:28"/>
        <d v="2021-04-09T09:45:36"/>
        <d v="2021-04-09T09:54:38"/>
        <d v="2021-04-09T10:03:05"/>
        <d v="2021-04-09T10:22:14"/>
        <d v="2021-04-09T10:31:39"/>
        <d v="2021-04-09T10:41:05"/>
        <d v="2021-04-09T10:42:05"/>
        <d v="2021-04-09T10:56:10"/>
        <d v="2021-04-09T11:07:15"/>
        <d v="2021-04-09T11:13:40"/>
        <d v="2021-04-09T11:23:45"/>
        <d v="2021-04-09T11:25:04"/>
        <d v="2021-04-09T11:31:26"/>
        <d v="2021-04-09T11:44:56"/>
        <d v="2021-04-09T11:59:00"/>
        <d v="2021-04-09T12:30:57"/>
        <d v="2021-04-09T12:34:47"/>
        <d v="2021-04-09T12:47:59"/>
        <d v="2021-04-09T12:48:01"/>
        <d v="2021-04-09T12:48:21"/>
        <d v="2021-04-09T12:58:55"/>
        <d v="2021-04-09T13:00:49"/>
        <d v="2021-04-09T13:21:44"/>
        <d v="2021-04-09T13:45:06"/>
        <d v="2021-04-09T13:48:02"/>
        <d v="2021-04-09T14:04:17"/>
        <d v="2021-04-09T14:28:01"/>
        <d v="2021-04-09T14:36:23"/>
        <d v="2021-04-09T14:38:43"/>
        <d v="2021-04-09T14:48:28"/>
        <d v="2021-04-09T14:56:18"/>
        <d v="2021-04-09T15:01:56"/>
        <d v="2021-04-09T15:03:06"/>
        <d v="2021-04-09T15:13:49"/>
        <d v="2021-04-09T15:20:05"/>
        <d v="2021-04-09T15:38:07"/>
        <d v="2021-04-09T15:47:31"/>
        <d v="2021-04-09T15:47:55"/>
        <d v="2021-04-09T15:51:18"/>
        <d v="2021-04-09T15:57:24"/>
        <d v="2021-04-09T16:06:21"/>
        <d v="2021-04-09T16:10:06"/>
        <d v="2021-04-09T16:26:08"/>
        <d v="2021-04-09T16:41:01"/>
        <d v="2021-04-09T17:14:09"/>
        <d v="2021-04-09T17:15:23"/>
        <d v="2021-04-09T17:25:13"/>
        <d v="2021-04-09T17:37:58"/>
        <d v="2021-04-09T17:43:19"/>
        <d v="2021-04-09T17:44:32"/>
        <d v="2021-04-09T17:44:52"/>
        <d v="2021-04-09T17:47:53"/>
        <d v="2021-04-09T17:51:13"/>
        <d v="2021-04-09T17:57:44"/>
        <d v="2021-04-09T18:04:39"/>
        <d v="2021-04-09T18:08:38"/>
        <d v="2021-04-09T18:30:27"/>
        <d v="2021-04-09T18:30:52"/>
        <d v="2021-04-09T18:33:33"/>
        <d v="2021-04-09T18:40:32"/>
        <d v="2021-04-09T19:12:10"/>
        <d v="2021-04-09T19:14:09"/>
        <d v="2021-04-09T19:26:49"/>
        <d v="2021-04-09T19:41:07"/>
        <d v="2021-04-09T19:44:51"/>
        <d v="2021-04-09T19:46:40"/>
        <d v="2021-04-09T19:57:19"/>
        <d v="2021-04-09T20:01:42"/>
        <d v="2021-04-09T20:06:55"/>
        <d v="2021-04-09T20:32:56"/>
        <d v="2021-04-09T20:33:09"/>
        <d v="2021-04-09T20:35:59"/>
        <d v="2021-04-09T21:40:42"/>
        <d v="2021-04-09T21:51:59"/>
        <d v="2021-04-09T22:06:00"/>
        <d v="2021-04-09T22:09:12"/>
        <d v="2021-04-09T22:10:03"/>
        <d v="2021-04-09T22:24:23"/>
        <d v="2021-04-09T22:46:05"/>
        <d v="2021-04-09T22:48:44"/>
        <d v="2021-04-09T22:51:11"/>
        <d v="2021-04-09T23:31:34"/>
        <d v="2021-04-09T23:32:54"/>
        <d v="2021-04-09T23:37:48"/>
        <d v="2021-04-09T23:42:54"/>
        <d v="2021-04-09T23:47:10"/>
        <d v="2021-04-10T00:24:11"/>
        <d v="2021-04-10T00:31:32"/>
        <d v="2021-04-10T00:33:16"/>
        <d v="2021-04-10T00:55:19"/>
        <d v="2021-04-10T00:56:29"/>
        <d v="2021-04-10T01:09:09"/>
        <d v="2021-04-10T02:15:44"/>
        <d v="2021-04-10T02:24:17"/>
        <d v="2021-04-10T02:25:10"/>
        <d v="2021-04-10T02:26:25"/>
        <d v="2021-04-10T02:43:57"/>
        <d v="2021-04-10T02:52:51"/>
        <d v="2021-04-10T02:53:14"/>
        <d v="2021-04-10T03:28:17"/>
        <d v="2021-04-10T03:29:31"/>
        <d v="2021-04-10T03:32:57"/>
        <d v="2021-04-10T03:37:50"/>
        <d v="2021-04-10T03:40:12"/>
        <d v="2021-04-10T04:08:10"/>
        <d v="2021-04-10T04:48:52"/>
        <d v="2021-04-10T04:49:25"/>
        <d v="2021-04-10T04:57:33"/>
        <d v="2021-04-10T05:40:49"/>
        <d v="2021-04-10T05:50:31"/>
        <d v="2021-04-10T05:52:09"/>
        <d v="2021-04-10T05:55:29"/>
        <d v="2021-04-10T05:59:52"/>
        <d v="2021-04-10T06:01:49"/>
        <d v="2021-04-10T06:03:11"/>
        <d v="2021-04-10T06:40:04"/>
        <d v="2021-04-10T06:54:06"/>
        <d v="2021-04-10T07:06:24"/>
        <d v="2021-04-10T07:24:51"/>
        <d v="2021-04-10T07:46:26"/>
        <d v="2021-04-10T07:48:17"/>
        <d v="2021-04-10T07:51:01"/>
        <d v="2021-04-10T08:04:09"/>
        <d v="2021-04-10T08:06:33"/>
        <d v="2021-04-10T08:07:20"/>
        <d v="2021-04-10T08:42:35"/>
        <d v="2021-04-10T08:42:54"/>
        <d v="2021-04-10T08:52:56"/>
        <d v="2021-04-10T08:57:55"/>
        <d v="2021-04-10T09:21:45"/>
        <d v="2021-04-10T09:21:59"/>
        <d v="2021-04-10T09:30:29"/>
        <d v="2021-04-10T09:32:33"/>
        <d v="2021-04-10T09:36:47"/>
        <d v="2021-04-10T09:38:29"/>
        <d v="2021-04-10T09:44:49"/>
        <d v="2021-04-10T09:46:02"/>
        <d v="2021-04-10T10:02:37"/>
        <d v="2021-04-10T10:12:07"/>
        <d v="2021-04-10T11:00:58"/>
        <d v="2021-04-10T11:30:57"/>
        <d v="2021-04-10T11:40:25"/>
        <d v="2021-04-10T12:00:38"/>
        <d v="2021-04-10T12:09:39"/>
        <d v="2021-04-10T12:15:15"/>
        <d v="2021-04-10T13:15:34"/>
        <d v="2021-04-10T13:21:45"/>
        <d v="2021-04-10T13:33:24"/>
        <d v="2021-04-10T13:42:02"/>
        <d v="2021-04-10T14:12:11"/>
        <d v="2021-04-10T14:15:38"/>
        <d v="2021-04-10T14:23:14"/>
        <d v="2021-04-10T14:25:33"/>
        <d v="2021-04-10T14:31:40"/>
        <d v="2021-04-10T14:43:12"/>
        <d v="2021-04-10T14:57:29"/>
        <d v="2021-04-10T15:01:14"/>
        <d v="2021-04-10T15:35:22"/>
        <d v="2021-04-10T15:37:59"/>
        <d v="2021-04-10T16:03:00"/>
        <d v="2021-04-10T16:06:43"/>
        <d v="2021-04-10T16:28:58"/>
        <d v="2021-04-10T17:32:47"/>
        <d v="2021-04-10T17:34:11"/>
        <d v="2021-04-10T17:49:16"/>
        <d v="2021-04-10T17:49:27"/>
        <d v="2021-04-10T18:27:02"/>
        <d v="2021-04-10T18:30:14"/>
        <d v="2021-04-10T18:35:46"/>
        <d v="2021-04-10T19:05:21"/>
        <d v="2021-04-10T19:15:53"/>
        <d v="2021-04-10T19:31:30"/>
        <d v="2021-04-10T19:35:28"/>
        <d v="2021-04-10T19:41:23"/>
        <d v="2021-04-10T19:41:49"/>
        <d v="2021-04-10T19:44:06"/>
        <d v="2021-04-10T19:49:54"/>
        <d v="2021-04-10T19:51:56"/>
        <d v="2021-04-10T20:13:53"/>
        <d v="2021-04-10T20:16:07"/>
        <d v="2021-04-10T20:44:08"/>
        <d v="2021-04-10T20:49:47"/>
        <d v="2021-04-10T21:07:44"/>
        <d v="2021-04-10T21:14:41"/>
        <d v="2021-04-10T21:26:32"/>
        <d v="2021-04-10T21:47:27"/>
        <d v="2021-04-10T22:22:41"/>
        <d v="2021-04-10T22:26:45"/>
        <d v="2021-04-10T22:27:14"/>
        <d v="2021-04-10T22:36:32"/>
        <d v="2021-04-10T22:51:03"/>
        <d v="2021-04-10T23:00:34"/>
        <d v="2021-04-10T23:00:58"/>
        <d v="2021-04-10T23:04:31"/>
        <d v="2021-04-10T23:57:07"/>
        <d v="2021-04-11T00:12:48"/>
        <d v="2021-04-11T00:52:11"/>
        <d v="2021-04-11T01:05:39"/>
        <d v="2021-04-11T01:35:41"/>
        <d v="2021-04-11T01:37:29"/>
        <d v="2021-04-11T01:52:26"/>
        <d v="2021-04-11T02:17:59"/>
        <d v="2021-04-11T02:29:22"/>
        <d v="2021-04-11T02:36:05"/>
        <d v="2021-04-11T02:39:55"/>
        <d v="2021-04-11T02:49:40"/>
        <d v="2021-04-11T02:53:36"/>
        <d v="2021-04-11T03:01:51"/>
        <d v="2021-04-11T03:18:54"/>
        <d v="2021-04-11T03:25:33"/>
        <d v="2021-04-11T03:43:50"/>
        <d v="2021-04-11T04:00:03"/>
        <d v="2021-04-11T04:12:10"/>
        <d v="2021-04-11T04:25:08"/>
        <d v="2021-04-11T05:14:44"/>
        <d v="2021-04-11T05:25:26"/>
        <d v="2021-04-11T05:27:33"/>
        <d v="2021-04-11T05:48:56"/>
        <d v="2021-04-11T05:49:08"/>
        <d v="2021-04-11T05:53:47"/>
        <d v="2021-04-11T05:58:36"/>
        <d v="2021-04-11T06:22:08"/>
        <d v="2021-04-11T06:35:55"/>
        <d v="2021-04-11T06:39:18"/>
        <d v="2021-04-11T06:57:03"/>
        <d v="2021-04-11T07:19:13"/>
        <d v="2021-04-11T07:22:23"/>
        <d v="2021-04-11T07:32:19"/>
        <d v="2021-04-11T08:05:26"/>
        <d v="2021-04-11T08:19:41"/>
        <d v="2021-04-11T08:40:55"/>
        <d v="2021-04-11T09:54:52"/>
        <d v="2021-04-11T09:56:53"/>
        <d v="2021-04-11T10:19:43"/>
        <d v="2021-04-11T11:03:50"/>
        <d v="2021-04-11T11:05:43"/>
        <d v="2021-04-11T11:36:43"/>
        <d v="2021-04-11T12:06:25"/>
        <d v="2021-04-11T12:39:22"/>
        <d v="2021-04-11T12:51:40"/>
        <d v="2021-04-11T13:09:52"/>
        <d v="2021-04-11T13:21:09"/>
        <d v="2021-04-11T13:29:33"/>
        <d v="2021-04-11T13:54:07"/>
        <d v="2021-04-11T13:59:46"/>
        <d v="2021-04-11T14:48:53"/>
        <d v="2021-04-11T14:57:13"/>
        <d v="2021-04-11T14:59:38"/>
        <d v="2021-04-11T15:04:19"/>
        <d v="2021-04-11T15:14:19"/>
        <d v="2021-04-11T15:27:15"/>
        <d v="2021-04-11T15:27:22"/>
        <d v="2021-04-11T15:42:08"/>
        <d v="2021-04-11T15:47:43"/>
        <d v="2021-04-11T16:10:34"/>
        <d v="2021-04-11T16:29:17"/>
        <d v="2021-04-11T16:53:05"/>
        <d v="2021-04-11T16:54:08"/>
        <d v="2021-04-11T17:22:11"/>
        <d v="2021-04-11T17:27:37"/>
        <d v="2021-04-11T17:34:05"/>
        <d v="2021-04-11T17:42:52"/>
        <d v="2021-04-11T17:43:54"/>
        <d v="2021-04-11T17:56:35"/>
        <d v="2021-04-11T18:29:32"/>
        <d v="2021-04-11T18:31:17"/>
        <d v="2021-04-11T18:59:14"/>
        <d v="2021-04-11T19:39:42"/>
        <d v="2021-04-11T19:52:43"/>
        <d v="2021-04-11T20:07:37"/>
        <d v="2021-04-11T20:09:23"/>
        <d v="2021-04-11T21:00:36"/>
        <d v="2021-04-11T21:03:45"/>
        <d v="2021-04-11T21:06:01"/>
        <d v="2021-04-11T21:08:13"/>
        <d v="2021-04-11T21:25:23"/>
        <d v="2021-04-11T21:30:15"/>
        <d v="2021-04-11T21:55:42"/>
        <d v="2021-04-11T22:03:09"/>
        <d v="2021-04-11T22:09:47"/>
        <d v="2021-04-11T22:14:24"/>
        <d v="2021-04-11T22:26:32"/>
        <d v="2021-04-11T22:55:14"/>
        <d v="2021-04-11T23:01:34"/>
        <d v="2021-04-11T23:08:51"/>
        <d v="2021-04-11T23:21:18"/>
        <d v="2021-04-12T00:04:25"/>
        <d v="2021-04-12T00:15:40"/>
        <d v="2021-04-12T00:41:54"/>
        <d v="2021-04-12T00:53:33"/>
        <d v="2021-04-12T01:10:52"/>
        <d v="2021-04-12T01:25:47"/>
        <d v="2021-04-12T01:26:24"/>
        <d v="2021-04-12T01:30:12"/>
        <d v="2021-04-12T01:45:36"/>
        <d v="2021-04-12T01:48:59"/>
        <d v="2021-04-12T01:54:47"/>
        <d v="2021-04-12T02:00:51"/>
        <d v="2021-04-12T02:27:48"/>
        <d v="2021-04-12T02:31:23"/>
        <d v="2021-04-12T02:58:48"/>
        <d v="2021-04-12T03:02:41"/>
        <d v="2021-04-12T03:16:12"/>
        <d v="2021-04-12T03:48:45"/>
        <d v="2021-04-12T04:14:54"/>
        <d v="2021-04-12T04:24:08"/>
        <d v="2021-04-12T04:25:27"/>
        <d v="2021-04-12T04:30:37"/>
        <d v="2021-04-12T04:49:32"/>
        <d v="2021-04-12T04:52:41"/>
        <d v="2021-04-12T04:53:07"/>
        <d v="2021-04-12T05:10:28"/>
        <d v="2021-04-12T05:16:06"/>
        <d v="2021-04-12T05:22:12"/>
        <d v="2021-04-12T05:26:58"/>
        <d v="2021-04-12T06:01:49"/>
        <d v="2021-04-12T06:11:21"/>
        <d v="2021-04-12T06:20:37"/>
        <d v="2021-04-12T06:22:12"/>
        <d v="2021-04-12T06:38:34"/>
        <d v="2021-04-12T06:53:32"/>
        <d v="2021-04-12T07:01:12"/>
        <d v="2021-04-12T07:38:44"/>
        <d v="2021-04-12T07:44:06"/>
        <d v="2021-04-12T07:48:55"/>
        <d v="2021-04-12T08:06:20"/>
        <d v="2021-04-12T08:09:19"/>
        <d v="2021-04-12T08:20:46"/>
        <d v="2021-04-12T08:34:25"/>
        <d v="2021-04-12T09:04:19"/>
        <d v="2021-04-12T09:05:38"/>
        <d v="2021-04-12T09:20:57"/>
        <d v="2021-04-12T09:41:08"/>
        <d v="2021-04-12T10:07:32"/>
        <d v="2021-04-12T10:19:22"/>
        <d v="2021-04-12T10:33:20"/>
        <d v="2021-04-12T10:50:40"/>
        <d v="2021-04-12T10:57:48"/>
        <d v="2021-04-12T11:05:05"/>
        <d v="2021-04-12T11:06:08"/>
        <d v="2021-04-12T11:19:29"/>
        <d v="2021-04-12T11:23:48"/>
        <d v="2021-04-12T11:43:37"/>
        <d v="2021-04-12T11:44:07"/>
        <d v="2021-04-12T12:14:46"/>
        <d v="2021-04-12T12:22:10"/>
        <d v="2021-04-12T12:37:57"/>
        <d v="2021-04-12T12:41:03"/>
        <d v="2021-04-12T13:20:44"/>
        <d v="2021-04-12T13:42:52"/>
        <d v="2021-04-12T13:44:40"/>
        <d v="2021-04-12T13:47:11"/>
        <d v="2021-04-12T13:54:54"/>
        <d v="2021-04-12T13:57:07"/>
        <d v="2021-04-12T14:00:45"/>
        <d v="2021-04-12T14:16:37"/>
        <d v="2021-04-12T14:22:29"/>
        <d v="2021-04-12T14:36:15"/>
        <d v="2021-04-12T14:57:16"/>
        <d v="2021-04-12T15:00:18"/>
        <d v="2021-04-12T15:07:25"/>
        <d v="2021-04-12T15:14:30"/>
        <d v="2021-04-12T15:22:11"/>
        <d v="2021-04-12T15:23:33"/>
        <d v="2021-04-12T15:27:10"/>
        <d v="2021-04-12T15:43:07"/>
        <d v="2021-04-12T15:46:05"/>
        <d v="2021-04-12T15:51:38"/>
        <d v="2021-04-12T16:03:39"/>
        <d v="2021-04-12T16:13:33"/>
        <d v="2021-04-12T16:21:07"/>
        <d v="2021-04-12T16:25:56"/>
        <d v="2021-04-12T16:30:30"/>
        <d v="2021-04-12T16:35:37"/>
        <d v="2021-04-12T16:47:31"/>
        <d v="2021-04-12T16:49:06"/>
        <d v="2021-04-12T17:00:36"/>
        <d v="2021-04-12T17:23:41"/>
        <d v="2021-04-12T17:26:57"/>
        <d v="2021-04-12T17:30:34"/>
        <d v="2021-04-12T17:44:17"/>
        <d v="2021-04-12T17:56:35"/>
        <d v="2021-04-12T18:05:46"/>
        <d v="2021-04-12T18:06:06"/>
        <d v="2021-04-12T18:15:36"/>
        <d v="2021-04-12T18:32:29"/>
        <d v="2021-04-12T19:01:34"/>
        <d v="2021-04-12T19:24:28"/>
        <d v="2021-04-12T19:54:11"/>
        <d v="2021-04-12T20:27:39"/>
        <d v="2021-04-12T20:28:49"/>
        <d v="2021-04-12T20:30:19"/>
        <d v="2021-04-12T20:34:05"/>
        <d v="2021-04-12T20:44:59"/>
        <d v="2021-04-12T21:11:49"/>
        <d v="2021-04-12T21:14:48"/>
        <d v="2021-04-12T21:22:08"/>
        <d v="2021-04-12T21:29:51"/>
        <d v="2021-04-12T21:33:30"/>
        <d v="2021-04-12T21:41:03"/>
        <d v="2021-04-12T21:45:00"/>
        <d v="2021-04-12T22:12:29"/>
        <d v="2021-04-12T22:13:17"/>
        <d v="2021-04-12T22:39:15"/>
        <d v="2021-04-12T22:52:38"/>
        <d v="2021-04-12T23:03:05"/>
        <d v="2021-04-12T23:11:49"/>
        <d v="2021-04-12T23:13:54"/>
        <d v="2021-04-12T23:17:57"/>
        <d v="2021-04-12T23:40:31"/>
        <d v="2021-04-12T23:47:13"/>
        <d v="2021-04-12T23:50:10"/>
        <d v="2021-04-13T00:14:18"/>
        <d v="2021-04-13T00:14:51"/>
        <d v="2021-04-13T00:24:25"/>
        <d v="2021-04-13T00:26:34"/>
        <d v="2021-04-13T01:14:42"/>
        <d v="2021-04-13T01:32:23"/>
        <d v="2021-04-13T01:43:37"/>
        <d v="2021-04-13T01:47:41"/>
        <d v="2021-04-13T01:58:33"/>
        <d v="2021-04-13T02:03:50"/>
        <d v="2021-04-13T02:11:20"/>
        <d v="2021-04-13T02:19:52"/>
        <d v="2021-04-13T02:20:00"/>
        <d v="2021-04-13T02:54:26"/>
        <d v="2021-04-13T03:12:58"/>
        <d v="2021-04-13T03:25:58"/>
        <d v="2021-04-13T03:32:17"/>
        <d v="2021-04-13T03:47:59"/>
        <d v="2021-04-13T04:03:17"/>
        <d v="2021-04-13T05:09:45"/>
        <d v="2021-04-13T05:20:28"/>
        <d v="2021-04-13T05:31:13"/>
        <d v="2021-04-13T05:42:51"/>
        <d v="2021-04-13T05:58:13"/>
        <d v="2021-04-13T06:01:27"/>
        <d v="2021-04-13T06:05:32"/>
        <d v="2021-04-13T06:12:39"/>
        <d v="2021-04-13T06:50:01"/>
        <d v="2021-04-13T06:53:03"/>
        <d v="2021-04-13T07:09:57"/>
        <d v="2021-04-13T07:21:58"/>
        <d v="2021-04-13T07:23:47"/>
        <d v="2021-04-13T07:24:09"/>
        <d v="2021-04-13T07:26:37"/>
        <d v="2021-04-13T07:28:53"/>
        <d v="2021-04-13T07:40:04"/>
        <d v="2021-04-13T08:01:41"/>
        <d v="2021-04-13T08:02:47"/>
        <d v="2021-04-13T08:11:25"/>
        <d v="2021-04-13T08:13:21"/>
        <d v="2021-04-13T08:31:21"/>
        <d v="2021-04-13T08:35:54"/>
        <d v="2021-04-13T08:45:39"/>
        <d v="2021-04-13T08:45:59"/>
        <d v="2021-04-13T08:54:08"/>
        <d v="2021-04-13T08:57:07"/>
        <d v="2021-04-13T09:14:53"/>
        <d v="2021-04-13T09:27:17"/>
        <d v="2021-04-13T09:30:52"/>
        <d v="2021-04-13T09:42:28"/>
        <d v="2021-04-13T09:59:25"/>
        <d v="2021-04-13T10:04:41"/>
        <d v="2021-04-13T10:07:18"/>
        <d v="2021-04-13T10:13:53"/>
        <d v="2021-04-13T10:17:15"/>
        <d v="2021-04-13T10:29:26"/>
        <d v="2021-04-13T10:30:37"/>
        <d v="2021-04-13T11:10:13"/>
        <d v="2021-04-13T11:11:56"/>
        <d v="2021-04-13T11:18:11"/>
        <d v="2021-04-13T11:19:09"/>
        <d v="2021-04-13T11:49:55"/>
        <d v="2021-04-13T11:56:18"/>
        <d v="2021-04-13T12:06:42"/>
        <d v="2021-04-13T12:12:45"/>
        <d v="2021-04-13T13:00:09"/>
        <d v="2021-04-13T13:25:46"/>
        <d v="2021-04-13T13:56:16"/>
        <d v="2021-04-13T14:12:23"/>
        <d v="2021-04-13T14:31:52"/>
        <d v="2021-04-13T14:35:57"/>
        <d v="2021-04-13T14:36:58"/>
        <d v="2021-04-13T14:53:24"/>
        <d v="2021-04-13T14:56:58"/>
        <d v="2021-04-13T15:11:11"/>
        <d v="2021-04-13T15:17:48"/>
        <d v="2021-04-13T15:29:57"/>
        <d v="2021-04-13T15:53:28"/>
        <d v="2021-04-13T16:33:42"/>
        <d v="2021-04-13T16:33:52"/>
        <d v="2021-04-13T16:36:15"/>
        <d v="2021-04-13T16:48:26"/>
        <d v="2021-04-13T16:59:37"/>
        <d v="2021-04-13T17:02:40"/>
        <d v="2021-04-13T17:12:12"/>
        <d v="2021-04-13T17:30:20"/>
        <d v="2021-04-13T18:25:55"/>
        <d v="2021-04-13T18:32:40"/>
        <d v="2021-04-13T18:46:47"/>
        <d v="2021-04-13T18:54:50"/>
        <d v="2021-04-13T19:23:54"/>
        <d v="2021-04-13T19:43:22"/>
        <d v="2021-04-13T19:51:01"/>
        <d v="2021-04-13T19:51:58"/>
        <d v="2021-04-13T20:17:42"/>
        <d v="2021-04-13T20:23:01"/>
        <d v="2021-04-13T20:30:15"/>
        <d v="2021-04-13T20:31:33"/>
        <d v="2021-04-13T21:01:20"/>
        <d v="2021-04-13T21:06:32"/>
        <d v="2021-04-13T21:13:45"/>
        <d v="2021-04-13T21:14:41"/>
        <d v="2021-04-13T21:44:00"/>
        <d v="2021-04-13T21:55:27"/>
        <d v="2021-04-13T21:55:41"/>
        <d v="2021-04-13T22:04:23"/>
        <d v="2021-04-13T22:21:02"/>
        <d v="2021-04-13T22:35:58"/>
        <d v="2021-04-13T23:16:02"/>
        <d v="2021-04-13T23:23:19"/>
        <d v="2021-04-13T23:35:59"/>
        <d v="2021-04-13T23:47:17"/>
        <d v="2021-04-13T23:47:58"/>
        <d v="2021-04-13T23:51:36"/>
        <d v="2021-04-14T00:00:43"/>
        <d v="2021-04-14T00:30:17"/>
        <d v="2021-04-14T00:35:51"/>
        <d v="2021-04-14T00:41:30"/>
        <d v="2021-04-14T00:54:43"/>
        <d v="2021-04-14T01:12:37"/>
        <d v="2021-04-14T01:16:46"/>
        <d v="2021-04-14T01:19:26"/>
        <d v="2021-04-14T01:24:28"/>
        <d v="2021-04-14T01:35:16"/>
        <d v="2021-04-14T01:49:37"/>
        <d v="2021-04-14T02:10:04"/>
        <d v="2021-04-14T02:27:20"/>
        <d v="2021-04-14T02:32:49"/>
        <d v="2021-04-14T02:36:47"/>
        <d v="2021-04-14T02:50:13"/>
        <d v="2021-04-14T02:56:03"/>
        <d v="2021-04-14T03:08:07"/>
        <d v="2021-04-14T03:11:17"/>
        <d v="2021-04-14T03:30:09"/>
        <d v="2021-04-14T03:32:59"/>
        <d v="2021-04-14T03:52:55"/>
        <d v="2021-04-14T03:53:30"/>
        <d v="2021-04-14T04:00:48"/>
        <d v="2021-04-14T04:32:27"/>
        <d v="2021-04-14T04:36:59"/>
        <d v="2021-04-14T04:47:13"/>
        <d v="2021-04-14T05:29:22"/>
        <d v="2021-04-14T05:42:46"/>
        <d v="2021-04-14T05:50:51"/>
        <d v="2021-04-14T06:01:12"/>
        <d v="2021-04-14T06:09:37"/>
        <d v="2021-04-14T06:10:28"/>
        <d v="2021-04-14T06:11:10"/>
        <d v="2021-04-14T06:42:36"/>
        <d v="2021-04-14T07:03:14"/>
        <d v="2021-04-14T07:09:22"/>
        <d v="2021-04-14T07:22:07"/>
        <d v="2021-04-14T07:30:11"/>
        <d v="2021-04-14T07:40:22"/>
        <d v="2021-04-14T07:45:13"/>
        <d v="2021-04-14T07:52:01"/>
        <d v="2021-04-14T08:22:35"/>
        <d v="2021-04-14T08:30:25"/>
        <d v="2021-04-14T08:52:25"/>
        <d v="2021-04-14T09:01:21"/>
        <d v="2021-04-14T09:03:28"/>
        <d v="2021-04-14T09:06:14"/>
        <d v="2021-04-14T09:08:38"/>
        <d v="2021-04-14T09:22:40"/>
        <d v="2021-04-14T09:29:11"/>
        <d v="2021-04-14T09:34:39"/>
        <d v="2021-04-14T09:39:01"/>
        <d v="2021-04-14T09:46:00"/>
        <d v="2021-04-14T10:09:51"/>
        <d v="2021-04-14T10:28:32"/>
        <d v="2021-04-14T10:40:43"/>
        <d v="2021-04-14T10:54:28"/>
        <d v="2021-04-14T10:58:07"/>
        <d v="2021-04-14T11:00:14"/>
        <d v="2021-04-14T11:03:10"/>
        <d v="2021-04-14T11:07:36"/>
        <d v="2021-04-14T11:18:25"/>
        <d v="2021-04-14T11:23:09"/>
        <d v="2021-04-14T11:25:10"/>
        <d v="2021-04-14T11:26:52"/>
        <d v="2021-04-14T11:33:14"/>
        <d v="2021-04-14T11:36:12"/>
        <d v="2021-04-14T11:47:52"/>
        <d v="2021-04-14T12:01:02"/>
        <d v="2021-04-14T12:36:28"/>
        <d v="2021-04-14T12:38:07"/>
        <d v="2021-04-14T12:42:33"/>
        <d v="2021-04-14T12:43:33"/>
        <d v="2021-04-14T13:00:46"/>
        <d v="2021-04-14T13:07:50"/>
        <d v="2021-04-14T13:21:36"/>
        <d v="2021-04-14T13:28:38"/>
        <d v="2021-04-14T13:44:08"/>
        <d v="2021-04-14T13:49:26"/>
        <d v="2021-04-14T14:48:45"/>
        <d v="2021-04-14T15:12:40"/>
        <d v="2021-04-14T15:21:53"/>
        <d v="2021-04-14T15:51:55"/>
        <d v="2021-04-14T15:57:36"/>
        <d v="2021-04-14T16:06:20"/>
        <d v="2021-04-14T16:09:44"/>
        <d v="2021-04-14T16:55:18"/>
        <d v="2021-04-14T17:20:32"/>
        <d v="2021-04-14T17:38:12"/>
        <d v="2021-04-14T17:46:36"/>
        <d v="2021-04-14T17:51:12"/>
        <d v="2021-04-14T18:05:59"/>
        <d v="2021-04-14T18:11:08"/>
        <d v="2021-04-14T18:19:10"/>
        <d v="2021-04-14T19:12:00"/>
        <d v="2021-04-14T19:19:12"/>
        <d v="2021-04-14T19:31:36"/>
        <d v="2021-04-14T19:49:14"/>
        <d v="2021-04-14T19:55:53"/>
        <d v="2021-04-14T20:30:29"/>
        <d v="2021-04-14T20:42:09"/>
        <d v="2021-04-14T20:48:54"/>
        <d v="2021-04-14T21:11:04"/>
        <d v="2021-04-14T21:15:50"/>
        <d v="2021-04-14T21:33:53"/>
        <d v="2021-04-14T21:40:25"/>
        <d v="2021-04-14T21:46:36"/>
        <d v="2021-04-14T21:47:51"/>
        <d v="2021-04-14T22:06:35"/>
        <d v="2021-04-14T22:23:14"/>
        <d v="2021-04-14T22:30:14"/>
        <d v="2021-04-14T22:43:10"/>
        <d v="2021-04-14T22:51:44"/>
        <d v="2021-04-14T22:57:51"/>
        <d v="2021-04-14T23:18:14"/>
        <d v="2021-04-14T23:18:47"/>
        <d v="2021-04-14T23:25:09"/>
        <d v="2021-04-14T23:34:15"/>
        <d v="2021-04-14T23:42:33"/>
        <d v="2021-04-14T23:55:21"/>
        <d v="2021-04-15T00:01:43"/>
        <d v="2021-04-15T00:02:37"/>
        <d v="2021-04-15T00:04:37"/>
        <d v="2021-04-15T00:20:55"/>
        <d v="2021-04-15T00:47:31"/>
        <d v="2021-04-15T00:56:58"/>
        <d v="2021-04-15T01:30:19"/>
        <d v="2021-04-15T01:40:00"/>
        <d v="2021-04-15T01:42:14"/>
        <d v="2021-04-15T02:36:26"/>
        <d v="2021-04-15T02:51:53"/>
        <d v="2021-04-15T02:54:58"/>
        <d v="2021-04-15T03:09:18"/>
        <d v="2021-04-15T03:10:48"/>
        <d v="2021-04-15T03:20:05"/>
        <d v="2021-04-15T03:39:23"/>
        <d v="2021-04-15T03:57:00"/>
        <d v="2021-04-15T04:14:08"/>
        <d v="2021-04-15T04:20:29"/>
        <d v="2021-04-15T04:20:38"/>
        <d v="2021-04-15T04:27:11"/>
        <d v="2021-04-15T04:32:37"/>
        <d v="2021-04-15T04:48:57"/>
        <d v="2021-04-15T04:50:44"/>
        <d v="2021-04-15T04:58:30"/>
        <d v="2021-04-15T05:21:36"/>
        <d v="2021-04-15T05:27:13"/>
        <d v="2021-04-15T05:34:11"/>
        <d v="2021-04-15T05:49:06"/>
        <d v="2021-04-15T06:01:51"/>
        <d v="2021-04-15T06:31:36"/>
        <d v="2021-04-15T06:52:29"/>
        <d v="2021-04-15T06:58:25"/>
        <d v="2021-04-15T06:58:48"/>
        <d v="2021-04-15T06:59:02"/>
        <d v="2021-04-15T07:00:16"/>
        <d v="2021-04-15T07:20:28"/>
        <d v="2021-04-15T07:23:01"/>
        <d v="2021-04-15T07:39:25"/>
        <d v="2021-04-15T07:40:26"/>
        <d v="2021-04-15T07:48:36"/>
        <d v="2021-04-15T08:32:45"/>
        <d v="2021-04-15T08:35:17"/>
        <d v="2021-04-15T08:37:10"/>
        <d v="2021-04-15T08:47:03"/>
        <d v="2021-04-15T08:51:22"/>
        <d v="2021-04-15T08:53:04"/>
        <d v="2021-04-15T09:11:56"/>
        <d v="2021-04-15T09:14:20"/>
        <d v="2021-04-15T09:15:33"/>
        <d v="2021-04-15T09:27:00"/>
        <d v="2021-04-15T09:37:15"/>
        <d v="2021-04-15T09:47:59"/>
        <d v="2021-04-15T09:56:16"/>
        <d v="2021-04-15T10:09:14"/>
        <d v="2021-04-15T10:50:05"/>
        <d v="2021-04-15T10:50:46"/>
        <d v="2021-04-15T10:51:55"/>
        <d v="2021-04-15T10:54:58"/>
        <d v="2021-04-15T11:21:22"/>
        <d v="2021-04-15T11:24:09"/>
        <d v="2021-04-15T12:09:50"/>
        <d v="2021-04-15T12:28:42"/>
        <d v="2021-04-15T12:45:44"/>
        <d v="2021-04-15T12:51:35"/>
        <d v="2021-04-15T13:14:25"/>
        <d v="2021-04-15T13:25:23"/>
        <d v="2021-04-15T13:30:44"/>
        <d v="2021-04-15T13:32:35"/>
        <d v="2021-04-15T13:37:11"/>
        <d v="2021-04-15T13:42:29"/>
        <d v="2021-04-15T13:44:59"/>
        <d v="2021-04-15T13:57:09"/>
        <d v="2021-04-15T14:09:36"/>
        <d v="2021-04-15T14:25:57"/>
        <d v="2021-04-15T14:27:13"/>
        <d v="2021-04-15T14:28:56"/>
        <d v="2021-04-15T14:35:20"/>
        <d v="2021-04-15T14:40:17"/>
        <d v="2021-04-15T14:42:29"/>
        <d v="2021-04-15T15:00:50"/>
        <d v="2021-04-15T15:07:53"/>
        <d v="2021-04-15T15:10:22"/>
        <d v="2021-04-15T15:39:25"/>
        <d v="2021-04-15T15:40:00"/>
        <d v="2021-04-15T15:40:19"/>
        <d v="2021-04-15T15:43:27"/>
        <d v="2021-04-15T15:49:40"/>
        <d v="2021-04-15T15:54:43"/>
        <d v="2021-04-15T15:58:19"/>
        <d v="2021-04-15T16:28:27"/>
        <d v="2021-04-15T16:39:55"/>
        <d v="2021-04-15T16:55:37"/>
        <d v="2021-04-15T17:00:44"/>
        <d v="2021-04-15T17:02:50"/>
        <d v="2021-04-15T17:03:07"/>
        <d v="2021-04-15T17:37:55"/>
        <d v="2021-04-15T18:01:36"/>
        <d v="2021-04-15T18:04:27"/>
        <d v="2021-04-15T18:10:05"/>
        <d v="2021-04-15T18:49:07"/>
        <d v="2021-04-15T18:59:17"/>
        <d v="2021-04-15T19:12:06"/>
        <d v="2021-04-15T19:18:00"/>
        <d v="2021-04-15T19:28:48"/>
        <d v="2021-04-15T19:38:12"/>
        <d v="2021-04-15T19:43:18"/>
        <d v="2021-04-15T19:43:41"/>
        <d v="2021-04-15T19:46:48"/>
        <d v="2021-04-15T20:06:20"/>
        <d v="2021-04-15T20:32:02"/>
        <d v="2021-04-15T20:38:53"/>
        <d v="2021-04-15T20:42:08"/>
        <d v="2021-04-15T20:48:29"/>
        <d v="2021-04-15T20:52:00"/>
        <d v="2021-04-15T21:05:08"/>
        <d v="2021-04-15T22:02:55"/>
        <d v="2021-04-15T22:20:03"/>
        <d v="2021-04-15T22:46:40"/>
        <d v="2021-04-15T22:53:49"/>
        <d v="2021-04-15T23:04:10"/>
        <d v="2021-04-15T23:08:58"/>
        <d v="2021-04-15T23:27:17"/>
        <d v="2021-04-15T23:30:56"/>
        <d v="2021-04-15T23:31:21"/>
        <d v="2021-04-16T00:02:58"/>
        <d v="2021-04-16T00:05:02"/>
        <d v="2021-04-16T00:09:30"/>
        <d v="2021-04-16T00:27:20"/>
        <d v="2021-04-16T00:28:26"/>
        <d v="2021-04-16T00:32:08"/>
        <d v="2021-04-16T00:57:10"/>
        <d v="2021-04-16T01:01:39"/>
        <d v="2021-04-16T01:02:25"/>
        <d v="2021-04-16T01:02:44"/>
        <d v="2021-04-16T01:05:19"/>
        <d v="2021-04-16T01:09:57"/>
        <d v="2021-04-16T01:11:20"/>
        <d v="2021-04-16T01:13:05"/>
        <d v="2021-04-16T01:14:42"/>
        <d v="2021-04-16T01:22:02"/>
        <d v="2021-04-16T01:22:32"/>
        <d v="2021-04-16T01:27:50"/>
        <d v="2021-04-16T01:41:36"/>
        <d v="2021-04-16T01:54:14"/>
        <d v="2021-04-16T02:09:48"/>
        <d v="2021-04-16T02:14:01"/>
        <d v="2021-04-16T02:51:48"/>
        <d v="2021-04-16T02:52:30"/>
        <d v="2021-04-16T02:54:23"/>
        <d v="2021-04-16T03:03:07"/>
        <d v="2021-04-16T03:10:05"/>
        <d v="2021-04-16T03:27:39"/>
        <d v="2021-04-16T03:29:29"/>
        <d v="2021-04-16T03:33:51"/>
        <d v="2021-04-16T03:35:43"/>
        <d v="2021-04-16T04:22:51"/>
        <d v="2021-04-16T04:26:37"/>
        <d v="2021-04-16T04:37:31"/>
        <d v="2021-04-16T05:00:03"/>
        <d v="2021-04-16T05:00:39"/>
        <d v="2021-04-16T05:10:52"/>
        <d v="2021-04-16T05:19:40"/>
        <d v="2021-04-16T05:23:50"/>
        <d v="2021-04-16T05:26:57"/>
        <d v="2021-04-16T05:28:51"/>
        <d v="2021-04-16T05:30:40"/>
        <d v="2021-04-16T05:58:42"/>
        <d v="2021-04-16T06:05:51"/>
        <d v="2021-04-16T06:12:17"/>
        <d v="2021-04-16T06:27:43"/>
        <d v="2021-04-16T06:37:35"/>
        <d v="2021-04-16T06:40:00"/>
        <d v="2021-04-16T06:41:13"/>
        <d v="2021-04-16T06:47:13"/>
        <d v="2021-04-16T06:51:30"/>
        <d v="2021-04-16T06:53:51"/>
        <d v="2021-04-16T07:02:06"/>
        <d v="2021-04-16T07:03:00"/>
        <d v="2021-04-16T07:09:51"/>
        <d v="2021-04-16T07:47:46"/>
        <d v="2021-04-16T07:53:19"/>
        <d v="2021-04-16T07:55:20"/>
        <d v="2021-04-16T07:58:12"/>
        <d v="2021-04-16T08:01:34"/>
        <d v="2021-04-16T08:05:43"/>
        <d v="2021-04-16T08:18:14"/>
        <d v="2021-04-16T08:20:12"/>
        <d v="2021-04-16T08:24:00"/>
        <d v="2021-04-16T08:47:45"/>
        <d v="2021-04-16T08:51:52"/>
        <d v="2021-04-16T08:52:55"/>
        <d v="2021-04-16T08:54:38"/>
        <d v="2021-04-16T09:06:33"/>
        <d v="2021-04-16T09:19:17"/>
        <d v="2021-04-16T09:33:18"/>
        <d v="2021-04-16T09:34:16"/>
        <d v="2021-04-16T09:36:18"/>
        <d v="2021-04-16T10:08:25"/>
        <d v="2021-04-16T10:23:26"/>
        <d v="2021-04-16T10:24:50"/>
        <d v="2021-04-16T10:30:14"/>
        <d v="2021-04-16T10:39:16"/>
        <d v="2021-04-16T10:44:27"/>
        <d v="2021-04-16T10:53:20"/>
        <d v="2021-04-16T10:56:30"/>
        <d v="2021-04-16T11:02:45"/>
        <d v="2021-04-16T11:09:55"/>
        <d v="2021-04-16T11:26:25"/>
        <d v="2021-04-16T11:36:20"/>
        <d v="2021-04-16T11:40:27"/>
        <d v="2021-04-16T11:41:34"/>
        <d v="2021-04-16T11:43:55"/>
        <d v="2021-04-16T11:48:32"/>
        <d v="2021-04-16T12:02:44"/>
        <d v="2021-04-16T12:30:18"/>
        <d v="2021-04-16T12:32:53"/>
        <d v="2021-04-16T12:48:04"/>
        <d v="2021-04-16T12:55:48"/>
        <d v="2021-04-16T13:05:04"/>
        <d v="2021-04-16T13:08:25"/>
        <d v="2021-04-16T13:10:51"/>
        <d v="2021-04-16T13:16:29"/>
        <d v="2021-04-16T13:16:36"/>
        <d v="2021-04-16T13:19:09"/>
        <d v="2021-04-16T13:34:27"/>
        <d v="2021-04-16T13:39:25"/>
        <d v="2021-04-16T13:42:14"/>
        <d v="2021-04-16T13:42:25"/>
        <d v="2021-04-16T13:47:35"/>
        <d v="2021-04-16T13:50:42"/>
        <d v="2021-04-16T13:51:00"/>
        <d v="2021-04-16T13:56:00"/>
        <d v="2021-04-16T14:13:07"/>
        <d v="2021-04-16T14:20:54"/>
        <d v="2021-04-16T14:21:48"/>
        <d v="2021-04-16T14:31:24"/>
        <d v="2021-04-16T14:39:50"/>
        <d v="2021-04-16T14:43:21"/>
        <d v="2021-04-16T14:47:04"/>
        <d v="2021-04-16T14:50:16"/>
        <d v="2021-04-16T14:56:06"/>
        <d v="2021-04-16T15:11:27"/>
        <d v="2021-04-16T15:13:15"/>
        <d v="2021-04-16T15:27:22"/>
        <d v="2021-04-16T15:34:33"/>
        <d v="2021-04-16T15:45:43"/>
        <d v="2021-04-16T16:09:15"/>
        <d v="2021-04-16T16:11:25"/>
        <d v="2021-04-16T16:12:42"/>
        <d v="2021-04-16T16:14:00"/>
        <d v="2021-04-16T16:14:21"/>
        <d v="2021-04-16T16:14:25"/>
        <d v="2021-04-16T16:35:42"/>
        <d v="2021-04-16T16:36:21"/>
        <d v="2021-04-16T16:42:11"/>
        <d v="2021-04-16T16:47:49"/>
        <d v="2021-04-16T16:49:00"/>
        <d v="2021-04-16T16:52:59"/>
        <d v="2021-04-16T16:53:02"/>
        <d v="2021-04-16T16:54:27"/>
        <d v="2021-04-16T16:55:56"/>
        <d v="2021-04-16T17:09:23"/>
        <d v="2021-04-16T17:20:39"/>
        <d v="2021-04-16T17:25:05"/>
        <d v="2021-04-16T17:27:51"/>
        <d v="2021-04-16T17:31:02"/>
        <d v="2021-04-16T17:40:23"/>
        <d v="2021-04-16T17:51:41"/>
        <d v="2021-04-16T17:58:02"/>
        <d v="2021-04-16T18:06:09"/>
        <d v="2021-04-16T18:10:15"/>
        <d v="2021-04-16T18:21:42"/>
        <d v="2021-04-16T18:27:36"/>
        <d v="2021-04-16T18:29:01"/>
        <d v="2021-04-16T18:29:51"/>
        <d v="2021-04-16T18:31:22"/>
        <d v="2021-04-16T18:38:41"/>
        <d v="2021-04-16T18:44:22"/>
        <d v="2021-04-16T18:56:37"/>
        <d v="2021-04-16T19:19:14"/>
        <d v="2021-04-16T19:19:46"/>
        <d v="2021-04-16T19:41:40"/>
        <d v="2021-04-16T19:44:36"/>
        <d v="2021-04-16T19:56:13"/>
        <d v="2021-04-16T20:02:20"/>
        <d v="2021-04-16T20:05:30"/>
        <d v="2021-04-16T20:08:13"/>
        <d v="2021-04-16T20:09:19"/>
        <d v="2021-04-16T20:13:31"/>
        <d v="2021-04-16T20:18:50"/>
        <d v="2021-04-16T20:19:21"/>
        <d v="2021-04-16T20:20:15"/>
        <d v="2021-04-16T20:25:54"/>
        <d v="2021-04-16T20:36:33"/>
        <d v="2021-04-16T20:37:40"/>
        <d v="2021-04-16T20:45:13"/>
        <d v="2021-04-16T20:45:28"/>
        <d v="2021-04-16T20:46:14"/>
        <d v="2021-04-16T21:09:21"/>
        <d v="2021-04-16T21:10:29"/>
        <d v="2021-04-16T21:11:37"/>
        <d v="2021-04-16T21:13:06"/>
        <d v="2021-04-16T21:18:58"/>
        <d v="2021-04-16T21:21:21"/>
        <d v="2021-04-16T21:31:31"/>
        <d v="2021-04-16T21:33:51"/>
        <d v="2021-04-16T21:40:03"/>
        <d v="2021-04-16T21:40:15"/>
        <d v="2021-04-16T22:18:05"/>
        <d v="2021-04-16T22:19:53"/>
        <d v="2021-04-16T22:31:30"/>
        <d v="2021-04-16T22:32:17"/>
        <d v="2021-04-16T22:55:09"/>
        <d v="2021-04-16T23:04:21"/>
        <d v="2021-04-16T23:12:03"/>
        <d v="2021-04-16T23:12:40"/>
        <d v="2021-04-16T23:30:04"/>
        <d v="2021-04-16T23:38:08"/>
        <d v="2021-04-16T23:58:59"/>
        <d v="2021-04-17T00:03:04"/>
        <d v="2021-04-17T00:15:26"/>
        <d v="2021-04-17T00:35:00"/>
        <d v="2021-04-17T00:37:03"/>
        <d v="2021-04-17T00:51:59"/>
        <d v="2021-04-17T00:57:01"/>
        <d v="2021-04-17T01:04:48"/>
        <d v="2021-04-17T01:09:49"/>
        <d v="2021-04-17T01:13:56"/>
        <d v="2021-04-17T01:29:58"/>
        <d v="2021-04-17T01:30:30"/>
        <d v="2021-04-17T01:45:55"/>
        <d v="2021-04-17T01:55:49"/>
        <d v="2021-04-17T01:56:38"/>
        <d v="2021-04-17T01:58:50"/>
        <d v="2021-04-17T02:01:35"/>
        <d v="2021-04-17T02:06:00"/>
        <d v="2021-04-17T02:32:42"/>
        <d v="2021-04-17T02:58:15"/>
        <d v="2021-04-17T03:07:19"/>
        <d v="2021-04-17T03:08:54"/>
        <d v="2021-04-17T03:24:29"/>
        <d v="2021-04-17T03:26:28"/>
        <d v="2021-04-17T03:43:06"/>
        <d v="2021-04-17T03:44:56"/>
        <d v="2021-04-17T03:54:00"/>
        <d v="2021-04-17T04:12:38"/>
        <d v="2021-04-17T04:14:47"/>
        <d v="2021-04-17T04:19:33"/>
        <d v="2021-04-17T04:28:50"/>
        <d v="2021-04-17T04:40:07"/>
        <d v="2021-04-17T04:44:25"/>
        <d v="2021-04-17T04:46:22"/>
        <d v="2021-04-17T04:55:55"/>
        <d v="2021-04-17T04:58:05"/>
        <d v="2021-04-17T05:07:20"/>
        <d v="2021-04-17T05:09:34"/>
        <d v="2021-04-17T05:12:25"/>
        <d v="2021-04-17T05:17:49"/>
        <d v="2021-04-17T05:27:36"/>
        <d v="2021-04-17T05:53:04"/>
        <d v="2021-04-17T06:20:11"/>
        <d v="2021-04-17T06:25:15"/>
        <d v="2021-04-17T06:44:03"/>
        <d v="2021-04-17T06:54:10"/>
        <d v="2021-04-17T06:59:24"/>
        <d v="2021-04-17T07:14:01"/>
        <d v="2021-04-17T07:21:37"/>
        <d v="2021-04-17T07:24:49"/>
        <d v="2021-04-17T07:28:55"/>
        <d v="2021-04-17T07:29:38"/>
        <d v="2021-04-17T07:31:27"/>
        <d v="2021-04-17T07:36:54"/>
        <d v="2021-04-17T07:38:01"/>
        <d v="2021-04-17T07:40:20"/>
        <d v="2021-04-17T07:58:49"/>
        <d v="2021-04-17T08:01:08"/>
        <d v="2021-04-17T08:09:27"/>
        <d v="2021-04-17T08:14:47"/>
        <d v="2021-04-17T08:22:21"/>
        <d v="2021-04-17T08:29:16"/>
        <d v="2021-04-17T08:40:49"/>
        <d v="2021-04-17T08:50:20"/>
        <d v="2021-04-17T08:50:25"/>
        <d v="2021-04-17T09:06:11"/>
        <d v="2021-04-17T09:32:24"/>
        <d v="2021-04-17T09:35:24"/>
        <d v="2021-04-17T09:38:52"/>
        <d v="2021-04-17T09:40:06"/>
        <d v="2021-04-17T09:52:14"/>
        <d v="2021-04-17T10:11:58"/>
        <d v="2021-04-17T10:23:37"/>
        <d v="2021-04-17T11:08:10"/>
        <d v="2021-04-17T11:26:39"/>
        <d v="2021-04-17T11:28:51"/>
        <d v="2021-04-17T11:54:26"/>
        <d v="2021-04-17T11:58:05"/>
        <d v="2021-04-17T12:05:32"/>
        <d v="2021-04-17T12:14:41"/>
        <d v="2021-04-17T12:31:15"/>
        <d v="2021-04-17T12:37:08"/>
        <d v="2021-04-17T12:43:03"/>
        <d v="2021-04-17T13:14:59"/>
        <d v="2021-04-17T13:15:29"/>
        <d v="2021-04-17T13:20:22"/>
        <d v="2021-04-17T13:25:57"/>
        <d v="2021-04-17T13:31:05"/>
        <d v="2021-04-17T13:42:36"/>
        <d v="2021-04-17T13:44:36"/>
        <d v="2021-04-17T13:48:40"/>
        <d v="2021-04-17T13:49:04"/>
        <d v="2021-04-17T13:52:08"/>
        <d v="2021-04-17T14:03:54"/>
        <d v="2021-04-17T15:02:47"/>
        <d v="2021-04-17T15:04:20"/>
        <d v="2021-04-17T15:09:30"/>
        <d v="2021-04-17T15:20:03"/>
        <d v="2021-04-17T16:01:03"/>
        <d v="2021-04-17T16:40:11"/>
        <d v="2021-04-17T16:44:28"/>
        <d v="2021-04-17T16:51:05"/>
        <d v="2021-04-17T17:00:57"/>
        <d v="2021-04-17T17:09:40"/>
        <d v="2021-04-17T17:20:55"/>
        <d v="2021-04-17T17:31:17"/>
        <d v="2021-04-17T17:33:06"/>
        <d v="2021-04-17T17:50:40"/>
        <d v="2021-04-17T17:56:13"/>
        <d v="2021-04-17T18:03:45"/>
        <d v="2021-04-17T18:06:43"/>
        <d v="2021-04-17T18:08:48"/>
        <d v="2021-04-17T18:16:41"/>
        <d v="2021-04-17T18:16:51"/>
        <d v="2021-04-17T18:21:08"/>
        <d v="2021-04-17T18:22:19"/>
        <d v="2021-04-17T18:31:20"/>
        <d v="2021-04-17T18:53:19"/>
        <d v="2021-04-17T19:13:34"/>
        <d v="2021-04-17T19:29:28"/>
        <d v="2021-04-17T20:00:14"/>
        <d v="2021-04-17T20:18:15"/>
        <d v="2021-04-17T20:23:21"/>
        <d v="2021-04-17T20:26:04"/>
        <d v="2021-04-17T20:47:45"/>
        <d v="2021-04-17T20:49:25"/>
        <d v="2021-04-17T20:55:30"/>
        <d v="2021-04-17T20:59:39"/>
        <d v="2021-04-17T21:01:26"/>
        <d v="2021-04-17T21:14:05"/>
        <d v="2021-04-17T21:22:46"/>
        <d v="2021-04-17T21:39:13"/>
        <d v="2021-04-17T21:39:28"/>
        <d v="2021-04-17T21:39:31"/>
        <d v="2021-04-17T21:44:21"/>
        <d v="2021-04-17T21:49:28"/>
        <d v="2021-04-17T21:56:59"/>
        <d v="2021-04-17T22:13:17"/>
        <d v="2021-04-17T22:19:02"/>
        <d v="2021-04-17T22:29:17"/>
        <d v="2021-04-17T22:36:28"/>
        <d v="2021-04-17T22:37:04"/>
        <d v="2021-04-17T22:39:24"/>
        <d v="2021-04-17T22:56:37"/>
        <d v="2021-04-17T22:57:40"/>
        <d v="2021-04-17T22:59:29"/>
        <d v="2021-04-17T23:00:54"/>
        <d v="2021-04-17T23:07:23"/>
        <d v="2021-04-17T23:20:54"/>
        <d v="2021-04-17T23:31:00"/>
        <d v="2021-04-17T23:37:28"/>
        <d v="2021-04-17T23:38:24"/>
        <d v="2021-04-17T23:57:19"/>
        <d v="2021-04-18T00:00:11"/>
        <d v="2021-04-18T00:10:05"/>
        <d v="2021-04-18T00:10:50"/>
        <d v="2021-04-18T00:19:39"/>
        <d v="2021-04-18T00:29:27"/>
        <d v="2021-04-18T00:39:15"/>
        <d v="2021-04-18T01:20:44"/>
        <d v="2021-04-18T01:21:00"/>
        <d v="2021-04-18T01:22:22"/>
        <d v="2021-04-18T01:45:40"/>
        <d v="2021-04-18T01:50:21"/>
        <d v="2021-04-18T02:03:19"/>
        <d v="2021-04-18T02:27:56"/>
        <d v="2021-04-18T02:30:15"/>
        <d v="2021-04-18T02:57:29"/>
        <d v="2021-04-18T03:04:45"/>
        <d v="2021-04-18T03:09:19"/>
        <d v="2021-04-18T03:11:38"/>
        <d v="2021-04-18T03:16:17"/>
        <d v="2021-04-18T03:38:43"/>
        <d v="2021-04-18T03:59:32"/>
        <d v="2021-04-18T04:10:43"/>
        <d v="2021-04-18T04:14:59"/>
        <d v="2021-04-18T04:56:05"/>
        <d v="2021-04-18T05:37:27"/>
        <d v="2021-04-18T05:48:40"/>
        <d v="2021-04-18T06:12:30"/>
        <d v="2021-04-18T06:17:30"/>
        <d v="2021-04-18T06:36:45"/>
        <d v="2021-04-18T06:41:17"/>
        <d v="2021-04-18T06:51:20"/>
        <d v="2021-04-18T06:52:55"/>
        <d v="2021-04-18T07:01:02"/>
        <d v="2021-04-18T07:11:31"/>
        <d v="2021-04-18T07:40:43"/>
        <d v="2021-04-18T07:44:49"/>
        <d v="2021-04-18T07:54:25"/>
        <d v="2021-04-18T07:56:24"/>
        <d v="2021-04-18T08:33:01"/>
        <d v="2021-04-18T08:49:47"/>
        <d v="2021-04-18T08:59:40"/>
        <d v="2021-04-18T09:36:18"/>
        <d v="2021-04-18T09:57:14"/>
        <d v="2021-04-18T10:01:32"/>
        <d v="2021-04-18T10:03:16"/>
        <d v="2021-04-18T10:36:48"/>
        <d v="2021-04-18T10:38:05"/>
        <d v="2021-04-18T11:15:20"/>
        <d v="2021-04-18T11:27:48"/>
        <d v="2021-04-18T11:35:06"/>
        <d v="2021-04-18T11:58:08"/>
        <d v="2021-04-18T12:21:07"/>
        <d v="2021-04-18T12:21:46"/>
        <d v="2021-04-18T12:27:05"/>
        <d v="2021-04-18T12:34:36"/>
        <d v="2021-04-18T12:36:19"/>
        <d v="2021-04-18T12:46:12"/>
        <d v="2021-04-18T13:06:30"/>
        <d v="2021-04-18T13:17:35"/>
        <d v="2021-04-18T13:22:48"/>
        <d v="2021-04-18T13:23:38"/>
        <d v="2021-04-18T13:24:55"/>
        <d v="2021-04-18T13:33:28"/>
        <d v="2021-04-18T13:51:43"/>
        <d v="2021-04-18T13:53:19"/>
        <d v="2021-04-18T14:03:42"/>
        <d v="2021-04-18T14:08:14"/>
        <d v="2021-04-18T14:17:41"/>
        <d v="2021-04-18T14:23:09"/>
        <d v="2021-04-18T14:29:30"/>
        <d v="2021-04-18T14:29:40"/>
        <d v="2021-04-18T14:55:00"/>
        <d v="2021-04-18T15:18:55"/>
        <d v="2021-04-18T15:24:36"/>
        <d v="2021-04-18T15:26:10"/>
        <d v="2021-04-18T15:38:07"/>
        <d v="2021-04-18T15:46:57"/>
        <d v="2021-04-18T16:11:57"/>
        <d v="2021-04-18T16:36:39"/>
        <d v="2021-04-18T16:42:50"/>
        <d v="2021-04-18T16:56:28"/>
        <d v="2021-04-18T17:13:51"/>
        <d v="2021-04-18T17:15:24"/>
        <d v="2021-04-18T17:16:40"/>
        <d v="2021-04-18T17:41:44"/>
        <d v="2021-04-18T17:57:38"/>
        <d v="2021-04-18T19:00:08"/>
        <d v="2021-04-18T19:03:18"/>
        <d v="2021-04-18T19:33:50"/>
        <d v="2021-04-18T19:34:39"/>
        <d v="2021-04-18T19:41:12"/>
        <d v="2021-04-18T19:43:34"/>
        <d v="2021-04-18T20:10:25"/>
        <d v="2021-04-18T20:30:43"/>
        <d v="2021-04-18T20:31:03"/>
        <d v="2021-04-18T20:39:48"/>
        <d v="2021-04-18T21:21:51"/>
        <d v="2021-04-18T21:22:00"/>
        <d v="2021-04-18T21:25:57"/>
        <d v="2021-04-18T22:18:24"/>
        <d v="2021-04-18T22:41:29"/>
        <d v="2021-04-18T22:46:07"/>
        <d v="2021-04-18T22:57:25"/>
        <d v="2021-04-18T22:58:03"/>
        <d v="2021-04-18T23:12:29"/>
        <d v="2021-04-18T23:25:50"/>
        <d v="2021-04-18T23:32:08"/>
        <d v="2021-04-18T23:33:26"/>
        <d v="2021-04-18T23:38:57"/>
        <d v="2021-04-18T23:39:28"/>
        <d v="2021-04-18T23:41:37"/>
        <d v="2021-04-18T23:43:13"/>
        <d v="2021-04-19T00:06:02"/>
        <d v="2021-04-19T00:07:25"/>
        <d v="2021-04-19T00:29:31"/>
        <d v="2021-04-19T01:08:28"/>
        <d v="2021-04-19T01:15:44"/>
        <d v="2021-04-19T01:18:10"/>
        <d v="2021-04-19T01:26:17"/>
        <d v="2021-04-19T01:27:31"/>
        <d v="2021-04-19T02:10:12"/>
        <d v="2021-04-19T02:29:05"/>
        <d v="2021-04-19T02:29:36"/>
        <d v="2021-04-19T03:24:09"/>
        <d v="2021-04-19T03:30:23"/>
        <d v="2021-04-19T03:38:32"/>
        <d v="2021-04-19T03:40:36"/>
        <d v="2021-04-19T03:41:04"/>
        <d v="2021-04-19T03:45:47"/>
        <d v="2021-04-19T04:20:59"/>
        <d v="2021-04-19T04:30:06"/>
        <d v="2021-04-19T04:43:09"/>
        <d v="2021-04-19T05:14:11"/>
        <d v="2021-04-19T05:16:52"/>
        <d v="2021-04-19T05:29:18"/>
        <d v="2021-04-19T05:31:52"/>
        <d v="2021-04-19T05:37:26"/>
        <d v="2021-04-19T05:50:07"/>
        <d v="2021-04-19T05:56:35"/>
        <d v="2021-04-19T06:11:24"/>
        <d v="2021-04-19T06:12:11"/>
        <d v="2021-04-19T07:01:35"/>
        <d v="2021-04-19T07:22:12"/>
        <d v="2021-04-19T07:23:31"/>
        <d v="2021-04-19T07:44:34"/>
        <d v="2021-04-19T07:51:19"/>
        <d v="2021-04-19T08:20:24"/>
        <d v="2021-04-19T08:27:49"/>
        <d v="2021-04-19T08:45:10"/>
        <d v="2021-04-19T08:51:36"/>
        <d v="2021-04-19T08:52:47"/>
        <d v="2021-04-19T09:26:41"/>
        <d v="2021-04-19T09:32:10"/>
        <d v="2021-04-19T09:44:13"/>
        <d v="2021-04-19T10:23:59"/>
        <d v="2021-04-19T10:39:42"/>
        <d v="2021-04-19T10:42:14"/>
        <d v="2021-04-19T10:42:20"/>
        <d v="2021-04-19T10:59:37"/>
        <d v="2021-04-19T11:03:51"/>
        <d v="2021-04-19T11:34:48"/>
        <d v="2021-04-19T11:59:20"/>
        <d v="2021-04-19T12:06:11"/>
        <d v="2021-04-19T13:20:04"/>
        <d v="2021-04-19T13:22:24"/>
        <d v="2021-04-19T13:23:26"/>
        <d v="2021-04-19T13:34:24"/>
        <d v="2021-04-19T13:44:57"/>
        <d v="2021-04-19T13:49:28"/>
        <d v="2021-04-19T13:50:55"/>
        <d v="2021-04-19T13:53:48"/>
        <d v="2021-04-19T14:04:46"/>
        <d v="2021-04-19T14:20:20"/>
        <d v="2021-04-19T14:31:49"/>
        <d v="2021-04-19T14:36:01"/>
        <d v="2021-04-19T14:40:35"/>
        <d v="2021-04-19T14:51:49"/>
        <d v="2021-04-19T14:59:35"/>
        <d v="2021-04-19T15:03:10"/>
        <d v="2021-04-19T15:07:58"/>
        <d v="2021-04-19T15:28:36"/>
        <d v="2021-04-19T15:33:24"/>
        <d v="2021-04-19T15:44:00"/>
        <d v="2021-04-19T15:45:26"/>
        <d v="2021-04-19T15:56:38"/>
        <d v="2021-04-19T16:06:51"/>
        <d v="2021-04-19T17:29:19"/>
        <d v="2021-04-19T17:33:53"/>
        <d v="2021-04-19T17:42:39"/>
        <d v="2021-04-19T17:57:06"/>
        <d v="2021-04-19T18:07:37"/>
        <d v="2021-04-19T18:27:40"/>
        <d v="2021-04-19T18:30:32"/>
        <d v="2021-04-19T18:32:48"/>
        <d v="2021-04-19T18:56:59"/>
        <d v="2021-04-19T19:02:59"/>
        <d v="2021-04-19T19:42:34"/>
        <d v="2021-04-19T20:00:22"/>
        <d v="2021-04-19T20:01:52"/>
        <d v="2021-04-19T20:08:01"/>
        <d v="2021-04-19T20:26:25"/>
        <d v="2021-04-19T21:48:45"/>
        <d v="2021-04-19T21:52:13"/>
        <d v="2021-04-19T22:03:36"/>
        <d v="2021-04-19T22:06:33"/>
        <d v="2021-04-19T22:46:48"/>
        <d v="2021-04-19T22:57:16"/>
        <d v="2021-04-19T23:01:30"/>
        <d v="2021-04-19T23:04:23"/>
        <d v="2021-04-19T23:12:53"/>
        <d v="2021-04-19T23:13:57"/>
        <d v="2021-04-19T23:19:38"/>
        <d v="2021-04-19T23:49:55"/>
        <d v="2021-04-20T00:09:02"/>
        <d v="2021-04-20T00:37:25"/>
        <d v="2021-04-20T00:46:33"/>
        <d v="2021-04-20T01:04:48"/>
        <d v="2021-04-20T01:08:03"/>
        <d v="2021-04-20T01:26:38"/>
        <d v="2021-04-20T01:28:51"/>
        <d v="2021-04-20T02:29:26"/>
        <d v="2021-04-20T02:35:31"/>
        <d v="2021-04-20T02:44:54"/>
        <d v="2021-04-20T02:50:15"/>
        <d v="2021-04-20T03:17:17"/>
        <d v="2021-04-20T03:42:01"/>
        <d v="2021-04-20T03:43:14"/>
        <d v="2021-04-20T03:44:38"/>
        <d v="2021-04-20T04:15:28"/>
        <d v="2021-04-20T04:19:16"/>
        <d v="2021-04-20T04:25:02"/>
        <d v="2021-04-20T04:38:55"/>
        <d v="2021-04-20T04:47:37"/>
        <d v="2021-04-20T05:08:10"/>
        <d v="2021-04-20T05:53:16"/>
        <d v="2021-04-20T06:03:02"/>
        <d v="2021-04-20T06:20:33"/>
        <d v="2021-04-20T06:22:08"/>
        <d v="2021-04-20T06:26:12"/>
        <d v="2021-04-20T06:56:14"/>
        <d v="2021-04-20T07:01:43"/>
        <d v="2021-04-20T07:13:04"/>
        <d v="2021-04-20T07:27:13"/>
        <d v="2021-04-20T07:43:53"/>
        <d v="2021-04-20T07:56:38"/>
        <d v="2021-04-20T08:09:39"/>
        <d v="2021-04-20T08:09:57"/>
        <d v="2021-04-20T08:15:43"/>
        <d v="2021-04-20T08:17:33"/>
        <d v="2021-04-20T08:32:18"/>
        <d v="2021-04-20T08:52:08"/>
        <d v="2021-04-20T09:00:40"/>
        <d v="2021-04-20T09:32:52"/>
        <d v="2021-04-20T09:33:55"/>
        <d v="2021-04-20T09:36:33"/>
        <d v="2021-04-20T09:40:53"/>
        <d v="2021-04-20T09:47:28"/>
        <d v="2021-04-20T10:21:33"/>
        <d v="2021-04-20T10:34:38"/>
        <d v="2021-04-20T10:35:28"/>
        <d v="2021-04-20T11:09:52"/>
        <d v="2021-04-20T11:24:11"/>
        <d v="2021-04-20T11:28:37"/>
        <d v="2021-04-20T11:53:55"/>
        <d v="2021-04-20T11:56:14"/>
        <d v="2021-04-20T12:10:40"/>
        <d v="2021-04-20T12:21:44"/>
        <d v="2021-04-20T12:22:09"/>
        <d v="2021-04-20T12:56:31"/>
        <d v="2021-04-20T13:02:42"/>
        <d v="2021-04-20T13:29:46"/>
        <d v="2021-04-20T13:35:39"/>
        <d v="2021-04-20T13:50:45"/>
        <d v="2021-04-20T13:52:48"/>
        <d v="2021-04-20T13:58:21"/>
        <d v="2021-04-20T14:13:39"/>
        <d v="2021-04-20T14:21:03"/>
        <d v="2021-04-20T14:35:49"/>
        <d v="2021-04-20T14:40:22"/>
        <d v="2021-04-20T14:57:15"/>
        <d v="2021-04-20T15:10:49"/>
        <d v="2021-04-20T15:15:06"/>
        <d v="2021-04-20T15:18:00"/>
        <d v="2021-04-20T15:22:51"/>
        <d v="2021-04-20T15:57:55"/>
        <d v="2021-04-20T16:13:52"/>
        <d v="2021-04-20T16:19:25"/>
        <d v="2021-04-20T16:20:34"/>
        <d v="2021-04-20T16:31:45"/>
        <d v="2021-04-20T16:42:14"/>
        <d v="2021-04-20T16:51:10"/>
        <d v="2021-04-20T16:52:32"/>
        <d v="2021-04-20T17:10:52"/>
        <d v="2021-04-20T17:18:17"/>
        <d v="2021-04-20T17:28:48"/>
        <d v="2021-04-20T17:36:05"/>
        <d v="2021-04-20T17:38:03"/>
        <d v="2021-04-20T17:58:07"/>
        <d v="2021-04-20T18:03:15"/>
        <d v="2021-04-20T18:06:53"/>
        <d v="2021-04-20T18:25:41"/>
        <d v="2021-04-20T18:27:17"/>
        <d v="2021-04-20T18:36:37"/>
        <d v="2021-04-20T18:39:49"/>
        <d v="2021-04-20T18:40:15"/>
        <d v="2021-04-20T18:43:27"/>
        <d v="2021-04-20T19:04:04"/>
        <d v="2021-04-20T19:04:13"/>
        <d v="2021-04-20T19:13:26"/>
        <d v="2021-04-20T19:15:14"/>
        <d v="2021-04-20T19:25:01"/>
        <d v="2021-04-20T19:31:27"/>
        <d v="2021-04-20T19:32:11"/>
        <d v="2021-04-20T19:35:42"/>
        <d v="2021-04-20T19:46:12"/>
        <d v="2021-04-20T19:53:25"/>
        <d v="2021-04-20T19:55:25"/>
        <d v="2021-04-20T20:14:34"/>
        <d v="2021-04-20T20:20:47"/>
        <d v="2021-04-20T20:30:58"/>
        <d v="2021-04-20T20:53:36"/>
        <d v="2021-04-20T21:00:06"/>
        <d v="2021-04-20T21:02:32"/>
        <d v="2021-04-20T21:02:43"/>
        <d v="2021-04-20T21:07:16"/>
        <d v="2021-04-20T21:20:50"/>
        <d v="2021-04-20T21:27:57"/>
        <d v="2021-04-20T21:31:15"/>
        <d v="2021-04-20T21:44:23"/>
        <d v="2021-04-20T21:49:23"/>
        <d v="2021-04-20T21:54:49"/>
        <d v="2021-04-20T22:12:42"/>
        <d v="2021-04-20T22:17:06"/>
        <d v="2021-04-20T22:45:32"/>
        <d v="2021-04-20T22:46:22"/>
        <d v="2021-04-20T22:52:28"/>
        <d v="2021-04-20T23:01:39"/>
        <d v="2021-04-20T23:02:07"/>
        <d v="2021-04-20T23:19:47"/>
        <d v="2021-04-20T23:26:20"/>
        <d v="2021-04-20T23:29:25"/>
        <d v="2021-04-20T23:34:53"/>
        <d v="2021-04-20T23:38:42"/>
        <d v="2021-04-20T23:49:55"/>
        <d v="2021-04-20T23:51:47"/>
        <d v="2021-04-20T23:54:11"/>
        <d v="2021-04-20T23:56:48"/>
        <d v="2021-04-21T00:04:24"/>
        <d v="2021-04-21T00:05:10"/>
        <d v="2021-04-21T00:24:06"/>
        <d v="2021-04-21T00:31:55"/>
        <d v="2021-04-21T00:36:23"/>
        <d v="2021-04-21T00:37:06"/>
        <d v="2021-04-21T00:46:22"/>
        <d v="2021-04-21T00:49:22"/>
        <d v="2021-04-21T00:56:03"/>
        <d v="2021-04-21T00:58:55"/>
        <d v="2021-04-21T01:01:24"/>
        <d v="2021-04-21T01:01:54"/>
        <d v="2021-04-21T01:15:24"/>
        <d v="2021-04-21T01:39:41"/>
        <d v="2021-04-21T01:45:54"/>
        <d v="2021-04-21T01:55:05"/>
        <d v="2021-04-21T02:04:44"/>
        <d v="2021-04-21T02:05:52"/>
        <d v="2021-04-21T02:07:14"/>
        <d v="2021-04-21T02:29:53"/>
        <d v="2021-04-21T02:34:15"/>
        <d v="2021-04-21T02:34:31"/>
        <d v="2021-04-21T02:38:00"/>
        <d v="2021-04-21T02:40:55"/>
        <d v="2021-04-21T02:58:11"/>
        <d v="2021-04-21T03:22:40"/>
        <d v="2021-04-21T03:27:47"/>
        <d v="2021-04-21T03:29:37"/>
        <d v="2021-04-21T03:46:14"/>
        <d v="2021-04-21T03:53:56"/>
        <d v="2021-04-21T03:54:47"/>
        <d v="2021-04-21T04:04:13"/>
        <d v="2021-04-21T04:10:56"/>
        <d v="2021-04-21T04:16:24"/>
        <d v="2021-04-21T04:17:44"/>
        <d v="2021-04-21T04:36:55"/>
        <d v="2021-04-21T04:41:48"/>
        <d v="2021-04-21T04:55:41"/>
        <d v="2021-04-21T05:13:13"/>
        <d v="2021-04-21T05:25:56"/>
        <d v="2021-04-21T05:28:33"/>
        <d v="2021-04-21T05:28:55"/>
        <d v="2021-04-21T05:29:06"/>
        <d v="2021-04-21T05:47:02"/>
        <d v="2021-04-21T05:51:48"/>
        <d v="2021-04-21T06:09:33"/>
        <d v="2021-04-21T06:21:50"/>
        <d v="2021-04-21T06:41:44"/>
        <d v="2021-04-21T06:45:55"/>
        <d v="2021-04-21T06:59:04"/>
        <d v="2021-04-21T06:59:52"/>
        <d v="2021-04-21T07:05:09"/>
        <d v="2021-04-21T07:15:31"/>
        <d v="2021-04-21T07:30:47"/>
        <d v="2021-04-21T07:32:06"/>
        <d v="2021-04-21T07:39:43"/>
        <d v="2021-04-21T07:56:17"/>
        <d v="2021-04-21T08:09:05"/>
        <d v="2021-04-21T08:19:24"/>
        <d v="2021-04-21T08:35:36"/>
        <d v="2021-04-21T08:35:37"/>
        <d v="2021-04-21T08:46:48"/>
        <d v="2021-04-21T08:50:48"/>
        <d v="2021-04-21T08:54:22"/>
        <d v="2021-04-21T09:05:52"/>
        <d v="2021-04-21T09:09:12"/>
        <d v="2021-04-21T09:10:11"/>
        <d v="2021-04-21T09:13:29"/>
        <d v="2021-04-21T09:15:40"/>
        <d v="2021-04-21T09:16:49"/>
        <d v="2021-04-21T09:26:52"/>
        <d v="2021-04-21T09:27:21"/>
        <d v="2021-04-21T09:45:52"/>
        <d v="2021-04-21T09:48:28"/>
        <d v="2021-04-21T09:51:09"/>
        <d v="2021-04-21T09:57:45"/>
        <d v="2021-04-21T10:00:53"/>
        <d v="2021-04-21T10:07:01"/>
        <d v="2021-04-21T10:07:14"/>
        <d v="2021-04-21T10:08:44"/>
        <d v="2021-04-21T10:11:54"/>
        <d v="2021-04-21T10:12:27"/>
        <d v="2021-04-21T10:20:05"/>
        <d v="2021-04-21T10:21:59"/>
        <d v="2021-04-21T10:28:43"/>
        <d v="2021-04-21T10:31:26"/>
        <d v="2021-04-21T10:40:24"/>
        <d v="2021-04-21T10:42:08"/>
        <d v="2021-04-21T10:42:41"/>
        <d v="2021-04-21T10:47:48"/>
        <d v="2021-04-21T10:50:03"/>
        <d v="2021-04-21T10:51:09"/>
        <d v="2021-04-21T11:02:24"/>
        <d v="2021-04-21T11:09:36"/>
        <d v="2021-04-21T11:12:27"/>
        <d v="2021-04-21T11:14:57"/>
        <d v="2021-04-21T11:20:06"/>
        <d v="2021-04-21T11:22:08"/>
        <d v="2021-04-21T11:41:42"/>
        <d v="2021-04-21T11:52:07"/>
        <d v="2021-04-21T11:53:45"/>
        <d v="2021-04-21T11:58:24"/>
        <d v="2021-04-21T12:11:49"/>
        <d v="2021-04-21T12:28:15"/>
        <d v="2021-04-21T12:34:38"/>
        <d v="2021-04-21T12:41:57"/>
        <d v="2021-04-21T12:46:03"/>
        <d v="2021-04-21T13:04:03"/>
        <d v="2021-04-21T13:05:11"/>
        <d v="2021-04-21T13:07:07"/>
        <d v="2021-04-21T13:07:41"/>
        <d v="2021-04-21T13:21:54"/>
        <d v="2021-04-21T13:24:19"/>
        <d v="2021-04-21T13:25:06"/>
        <d v="2021-04-21T13:29:41"/>
        <d v="2021-04-21T13:31:55"/>
        <d v="2021-04-21T13:36:05"/>
        <d v="2021-04-21T13:38:17"/>
        <d v="2021-04-21T13:39:31"/>
        <d v="2021-04-21T13:41:04"/>
        <d v="2021-04-21T13:41:28"/>
        <d v="2021-04-21T13:45:09"/>
        <d v="2021-04-21T13:56:40"/>
        <d v="2021-04-21T13:58:53"/>
        <d v="2021-04-21T14:01:59"/>
        <d v="2021-04-21T14:15:28"/>
        <d v="2021-04-21T14:16:48"/>
        <d v="2021-04-21T14:19:10"/>
        <d v="2021-04-21T14:42:00"/>
        <d v="2021-04-21T14:42:53"/>
        <d v="2021-04-21T14:50:04"/>
        <d v="2021-04-21T15:00:17"/>
        <d v="2021-04-21T15:14:07"/>
        <d v="2021-04-21T15:21:57"/>
        <d v="2021-04-21T15:27:16"/>
        <d v="2021-04-21T15:37:41"/>
        <d v="2021-04-21T15:46:22"/>
        <d v="2021-04-21T15:58:48"/>
        <d v="2021-04-21T16:00:48"/>
        <d v="2021-04-21T16:01:46"/>
        <d v="2021-04-21T16:05:05"/>
        <d v="2021-04-21T16:08:08"/>
        <d v="2021-04-21T16:15:05"/>
        <d v="2021-04-21T16:16:16"/>
        <d v="2021-04-21T16:19:06"/>
        <d v="2021-04-21T16:20:26"/>
        <d v="2021-04-21T16:21:04"/>
        <d v="2021-04-21T16:29:30"/>
        <d v="2021-04-21T16:38:23"/>
        <d v="2021-04-21T16:44:42"/>
        <d v="2021-04-21T16:49:31"/>
        <d v="2021-04-21T16:58:03"/>
        <d v="2021-04-21T17:01:55"/>
        <d v="2021-04-21T17:02:17"/>
        <d v="2021-04-21T17:07:47"/>
        <d v="2021-04-21T17:08:42"/>
        <d v="2021-04-21T17:15:08"/>
        <d v="2021-04-21T17:17:14"/>
        <d v="2021-04-21T17:32:21"/>
        <d v="2021-04-21T17:44:36"/>
        <d v="2021-04-21T17:54:14"/>
        <d v="2021-04-21T17:58:13"/>
        <d v="2021-04-21T18:04:00"/>
        <d v="2021-04-21T18:05:06"/>
        <d v="2021-04-21T18:07:49"/>
        <d v="2021-04-21T18:17:13"/>
        <d v="2021-04-21T18:25:34"/>
        <d v="2021-04-21T18:44:15"/>
        <d v="2021-04-21T18:49:20"/>
        <d v="2021-04-21T18:49:33"/>
        <d v="2021-04-21T18:50:40"/>
        <d v="2021-04-21T18:57:24"/>
        <d v="2021-04-21T18:59:46"/>
        <d v="2021-04-21T19:09:32"/>
        <d v="2021-04-21T19:13:02"/>
        <d v="2021-04-21T19:22:08"/>
        <d v="2021-04-21T19:24:55"/>
        <d v="2021-04-21T19:33:46"/>
        <d v="2021-04-21T19:35:03"/>
        <d v="2021-04-21T19:38:08"/>
        <d v="2021-04-21T19:39:06"/>
        <d v="2021-04-21T19:41:56"/>
        <d v="2021-04-21T19:42:14"/>
        <d v="2021-04-21T19:45:06"/>
        <d v="2021-04-21T19:45:17"/>
        <d v="2021-04-21T19:53:08"/>
        <d v="2021-04-21T19:54:00"/>
        <d v="2021-04-21T19:59:40"/>
        <d v="2021-04-21T20:02:57"/>
        <d v="2021-04-21T20:10:28"/>
        <d v="2021-04-21T20:26:44"/>
        <d v="2021-04-21T20:31:39"/>
        <d v="2021-04-21T20:41:29"/>
        <d v="2021-04-21T20:46:44"/>
        <d v="2021-04-21T20:47:44"/>
        <d v="2021-04-21T20:47:54"/>
        <d v="2021-04-21T20:52:16"/>
        <d v="2021-04-21T21:08:30"/>
        <d v="2021-04-21T21:11:11"/>
        <d v="2021-04-21T21:11:58"/>
        <d v="2021-04-21T21:13:21"/>
        <d v="2021-04-21T21:13:51"/>
        <d v="2021-04-21T21:25:29"/>
        <d v="2021-04-21T21:27:00"/>
        <d v="2021-04-21T21:28:09"/>
        <d v="2021-04-21T21:28:28"/>
        <d v="2021-04-21T21:32:08"/>
        <d v="2021-04-21T21:33:01"/>
        <d v="2021-04-21T21:33:58"/>
        <d v="2021-04-21T21:35:57"/>
        <d v="2021-04-21T21:43:28"/>
        <d v="2021-04-21T21:45:46"/>
        <d v="2021-04-21T21:48:04"/>
        <d v="2021-04-21T21:57:15"/>
        <d v="2021-04-21T22:06:57"/>
        <d v="2021-04-21T22:10:43"/>
        <d v="2021-04-21T22:11:15"/>
        <d v="2021-04-21T22:11:49"/>
        <d v="2021-04-21T22:13:09"/>
        <d v="2021-04-21T22:13:27"/>
        <d v="2021-04-21T22:13:51"/>
        <d v="2021-04-21T22:18:02"/>
        <d v="2021-04-21T22:29:59"/>
        <d v="2021-04-21T22:36:07"/>
        <d v="2021-04-21T22:45:09"/>
        <d v="2021-04-21T22:45:48"/>
        <d v="2021-04-21T22:52:46"/>
        <d v="2021-04-21T22:59:59"/>
        <d v="2021-04-21T23:03:17"/>
        <d v="2021-04-21T23:13:31"/>
        <d v="2021-04-21T23:18:27"/>
        <d v="2021-04-21T23:29:12"/>
        <d v="2021-04-21T23:31:21"/>
        <d v="2021-04-21T23:33:30"/>
        <d v="2021-04-21T23:41:43"/>
        <d v="2021-04-21T23:44:55"/>
        <d v="2021-04-21T23:48:26"/>
        <d v="2021-04-21T23:48:57"/>
        <d v="2021-04-21T23:53:48"/>
        <d v="2021-04-22T00:00:57"/>
        <d v="2021-04-22T00:02:12"/>
        <d v="2021-04-22T00:10:43"/>
        <d v="2021-04-22T00:17:17"/>
        <d v="2021-04-22T00:26:20"/>
        <d v="2021-04-22T00:28:25"/>
        <d v="2021-04-22T00:30:14"/>
        <d v="2021-04-22T00:30:57"/>
        <d v="2021-04-22T00:34:07"/>
        <d v="2021-04-22T00:36:32"/>
        <d v="2021-04-22T00:45:17"/>
        <d v="2021-04-22T00:45:36"/>
        <d v="2021-04-22T01:02:38"/>
        <d v="2021-04-22T01:12:53"/>
        <d v="2021-04-22T01:13:12"/>
        <d v="2021-04-22T01:16:27"/>
        <d v="2021-04-22T01:18:37"/>
        <d v="2021-04-22T01:18:53"/>
        <d v="2021-04-22T01:23:48"/>
        <d v="2021-04-22T01:35:07"/>
        <d v="2021-04-22T01:35:41"/>
        <d v="2021-04-22T01:43:00"/>
        <d v="2021-04-22T01:49:46"/>
        <d v="2021-04-22T02:00:18"/>
        <d v="2021-04-22T02:11:45"/>
        <d v="2021-04-22T02:13:16"/>
        <d v="2021-04-22T02:17:33"/>
        <d v="2021-04-22T02:31:11"/>
        <d v="2021-04-22T02:48:02"/>
        <d v="2021-04-22T02:54:35"/>
        <d v="2021-04-22T02:55:53"/>
        <d v="2021-04-22T02:57:15"/>
        <d v="2021-04-22T03:01:35"/>
        <d v="2021-04-22T03:10:15"/>
        <d v="2021-04-22T03:28:55"/>
        <d v="2021-04-22T03:29:53"/>
        <d v="2021-04-22T03:39:10"/>
        <d v="2021-04-22T03:42:27"/>
        <d v="2021-04-22T03:44:33"/>
        <d v="2021-04-22T03:45:50"/>
        <d v="2021-04-22T03:57:27"/>
        <d v="2021-04-22T04:02:42"/>
        <d v="2021-04-22T04:05:25"/>
        <d v="2021-04-22T04:07:37"/>
        <d v="2021-04-22T04:11:13"/>
        <d v="2021-04-22T04:13:28"/>
        <d v="2021-04-22T04:16:17"/>
        <d v="2021-04-22T04:29:57"/>
        <d v="2021-04-22T04:32:29"/>
        <d v="2021-04-22T04:32:46"/>
        <d v="2021-04-22T04:43:06"/>
        <d v="2021-04-22T04:43:53"/>
        <d v="2021-04-22T04:45:46"/>
        <d v="2021-04-22T04:46:54"/>
        <d v="2021-04-22T04:53:31"/>
        <d v="2021-04-22T05:06:41"/>
        <d v="2021-04-22T05:09:43"/>
        <d v="2021-04-22T05:14:37"/>
        <d v="2021-04-22T05:21:21"/>
        <d v="2021-04-22T05:37:56"/>
        <d v="2021-04-22T05:48:13"/>
        <d v="2021-04-22T05:50:59"/>
        <d v="2021-04-22T05:51:17"/>
        <d v="2021-04-22T05:52:04"/>
        <d v="2021-04-22T05:53:45"/>
        <d v="2021-04-22T05:54:36"/>
        <d v="2021-04-22T05:59:38"/>
        <d v="2021-04-22T06:00:21"/>
        <d v="2021-04-22T06:02:07"/>
        <d v="2021-04-22T06:02:16"/>
        <d v="2021-04-22T06:11:58"/>
        <d v="2021-04-22T06:12:50"/>
        <d v="2021-04-22T06:16:13"/>
        <d v="2021-04-22T06:17:53"/>
        <d v="2021-04-22T06:19:30"/>
        <d v="2021-04-22T06:26:39"/>
        <d v="2021-04-22T06:28:59"/>
        <d v="2021-04-22T06:31:46"/>
        <d v="2021-04-22T06:32:46"/>
        <d v="2021-04-22T06:38:30"/>
        <d v="2021-04-22T06:38:45"/>
        <d v="2021-04-22T06:42:13"/>
        <d v="2021-04-22T06:44:16"/>
        <d v="2021-04-22T06:53:11"/>
        <d v="2021-04-22T06:53:36"/>
        <d v="2021-04-22T07:06:12"/>
        <d v="2021-04-22T07:12:32"/>
        <d v="2021-04-22T07:21:08"/>
        <d v="2021-04-22T07:29:51"/>
        <d v="2021-04-22T07:38:07"/>
        <d v="2021-04-22T07:39:07"/>
        <d v="2021-04-22T07:43:24"/>
        <d v="2021-04-22T07:43:41"/>
        <d v="2021-04-22T07:55:36"/>
        <d v="2021-04-22T07:55:57"/>
        <d v="2021-04-22T07:59:54"/>
        <d v="2021-04-22T08:03:44"/>
        <d v="2021-04-22T08:03:50"/>
        <d v="2021-04-22T08:05:08"/>
        <d v="2021-04-22T08:11:18"/>
        <d v="2021-04-22T08:12:43"/>
        <d v="2021-04-22T08:15:45"/>
        <d v="2021-04-22T08:19:15"/>
        <d v="2021-04-22T08:21:58"/>
        <d v="2021-04-22T08:23:54"/>
        <d v="2021-04-22T08:31:06"/>
        <d v="2021-04-22T08:33:51"/>
        <d v="2021-04-22T08:34:26"/>
        <d v="2021-04-22T08:35:35"/>
        <d v="2021-04-22T08:35:50"/>
        <d v="2021-04-22T08:35:52"/>
        <d v="2021-04-22T08:39:44"/>
        <d v="2021-04-22T08:42:27"/>
        <d v="2021-04-22T08:49:49"/>
        <d v="2021-04-22T08:53:13"/>
        <d v="2021-04-22T09:01:51"/>
        <d v="2021-04-22T09:03:05"/>
        <d v="2021-04-22T09:07:02"/>
        <d v="2021-04-22T09:08:12"/>
        <d v="2021-04-22T09:08:38"/>
        <d v="2021-04-22T09:09:55"/>
        <d v="2021-04-22T09:11:18"/>
        <d v="2021-04-22T09:13:40"/>
        <d v="2021-04-22T09:16:22"/>
        <d v="2021-04-22T09:21:00"/>
        <d v="2021-04-22T09:23:25"/>
        <d v="2021-04-22T09:29:33"/>
        <d v="2021-04-22T09:37:04"/>
        <d v="2021-04-22T09:37:21"/>
        <d v="2021-04-22T09:40:05"/>
        <d v="2021-04-22T09:55:31"/>
        <d v="2021-04-22T09:55:52"/>
        <d v="2021-04-22T09:56:57"/>
        <d v="2021-04-22T10:07:29"/>
        <d v="2021-04-22T10:08:51"/>
        <d v="2021-04-22T10:09:29"/>
        <d v="2021-04-22T10:10:13"/>
        <d v="2021-04-22T10:15:38"/>
        <d v="2021-04-22T10:19:22"/>
        <d v="2021-04-22T10:20:49"/>
        <d v="2021-04-22T10:24:06"/>
        <d v="2021-04-22T10:31:06"/>
        <d v="2021-04-22T10:32:41"/>
        <d v="2021-04-22T10:56:06"/>
        <d v="2021-04-22T11:00:19"/>
        <d v="2021-04-22T11:00:57"/>
        <d v="2021-04-22T11:01:40"/>
        <d v="2021-04-22T11:02:29"/>
        <d v="2021-04-22T11:09:04"/>
        <d v="2021-04-22T11:09:15"/>
        <d v="2021-04-22T11:22:22"/>
        <d v="2021-04-22T11:22:59"/>
        <d v="2021-04-22T11:25:43"/>
        <d v="2021-04-22T11:29:55"/>
        <d v="2021-04-22T11:31:19"/>
        <d v="2021-04-22T11:50:32"/>
        <d v="2021-04-22T11:52:32"/>
        <d v="2021-04-22T11:53:54"/>
        <d v="2021-04-22T11:59:34"/>
        <d v="2021-04-22T12:04:25"/>
        <d v="2021-04-22T12:08:03"/>
        <d v="2021-04-22T12:08:38"/>
        <d v="2021-04-22T12:11:14"/>
        <d v="2021-04-22T12:13:49"/>
        <d v="2021-04-22T12:23:24"/>
        <d v="2021-04-22T12:35:44"/>
        <d v="2021-04-22T12:40:42"/>
        <d v="2021-04-22T12:42:33"/>
        <d v="2021-04-22T12:43:53"/>
        <d v="2021-04-22T12:54:07"/>
        <d v="2021-04-22T12:54:54"/>
        <d v="2021-04-22T12:58:42"/>
        <d v="2021-04-22T12:59:07"/>
        <d v="2021-04-22T13:00:11"/>
        <d v="2021-04-22T13:14:22"/>
        <d v="2021-04-22T13:14:42"/>
        <d v="2021-04-22T13:15:39"/>
        <d v="2021-04-22T13:27:48"/>
        <d v="2021-04-22T13:29:33"/>
        <d v="2021-04-22T13:36:51"/>
        <d v="2021-04-22T13:37:28"/>
        <d v="2021-04-22T13:45:58"/>
        <d v="2021-04-22T13:47:32"/>
        <d v="2021-04-22T13:47:50"/>
        <d v="2021-04-22T13:48:46"/>
        <d v="2021-04-22T13:53:01"/>
        <d v="2021-04-22T13:59:56"/>
        <d v="2021-04-22T14:00:32"/>
        <d v="2021-04-22T14:12:25"/>
        <d v="2021-04-22T14:14:37"/>
        <d v="2021-04-22T14:15:19"/>
        <d v="2021-04-22T14:19:19"/>
        <d v="2021-04-22T14:22:36"/>
        <d v="2021-04-22T14:26:13"/>
        <d v="2021-04-22T14:34:12"/>
        <d v="2021-04-22T14:41:48"/>
        <d v="2021-04-22T14:52:58"/>
        <d v="2021-04-22T15:02:22"/>
        <d v="2021-04-22T15:03:26"/>
        <d v="2021-04-22T15:06:03"/>
        <d v="2021-04-22T15:09:17"/>
        <d v="2021-04-22T15:19:17"/>
        <d v="2021-04-22T15:31:45"/>
        <d v="2021-04-22T15:32:58"/>
        <d v="2021-04-22T15:33:00"/>
        <d v="2021-04-22T15:39:02"/>
        <d v="2021-04-22T15:48:05"/>
        <d v="2021-04-22T15:52:31"/>
        <d v="2021-04-22T15:53:18"/>
        <d v="2021-04-22T15:56:07"/>
        <d v="2021-04-22T16:14:05"/>
        <d v="2021-04-22T16:17:25"/>
        <d v="2021-04-22T16:27:46"/>
        <d v="2021-04-22T16:29:01"/>
        <d v="2021-04-22T16:32:05"/>
        <d v="2021-04-22T16:34:03"/>
        <d v="2021-04-22T16:39:40"/>
        <d v="2021-04-22T16:51:47"/>
        <d v="2021-04-22T16:53:22"/>
        <d v="2021-04-22T17:08:26"/>
        <d v="2021-04-22T17:10:47"/>
        <d v="2021-04-22T17:11:37"/>
        <d v="2021-04-22T17:15:46"/>
        <d v="2021-04-22T17:16:15"/>
        <d v="2021-04-22T17:16:18"/>
        <d v="2021-04-22T17:19:31"/>
        <d v="2021-04-22T17:20:34"/>
        <d v="2021-04-22T17:23:22"/>
        <d v="2021-04-22T17:26:12"/>
        <d v="2021-04-22T17:32:13"/>
        <d v="2021-04-22T17:32:37"/>
        <d v="2021-04-22T17:36:26"/>
        <d v="2021-04-22T17:39:07"/>
        <d v="2021-04-22T17:40:18"/>
        <d v="2021-04-22T17:45:42"/>
        <d v="2021-04-22T17:46:41"/>
        <d v="2021-04-22T17:48:46"/>
        <d v="2021-04-22T17:50:51"/>
        <d v="2021-04-22T17:53:48"/>
        <d v="2021-04-22T17:53:54"/>
        <d v="2021-04-22T17:54:14"/>
        <d v="2021-04-22T17:55:48"/>
        <d v="2021-04-22T17:57:20"/>
        <d v="2021-04-22T18:07:11"/>
        <d v="2021-04-22T18:07:50"/>
        <d v="2021-04-22T18:09:29"/>
        <d v="2021-04-22T18:09:49"/>
        <d v="2021-04-22T18:11:27"/>
        <d v="2021-04-22T18:16:12"/>
        <d v="2021-04-22T18:17:46"/>
        <d v="2021-04-22T18:22:15"/>
        <d v="2021-04-22T18:24:01"/>
        <d v="2021-04-22T18:26:39"/>
        <d v="2021-04-22T18:28:13"/>
        <d v="2021-04-22T18:28:17"/>
        <d v="2021-04-22T18:33:17"/>
        <d v="2021-04-22T18:35:44"/>
        <d v="2021-04-22T18:36:36"/>
        <d v="2021-04-22T18:37:25"/>
        <d v="2021-04-22T18:41:36"/>
        <d v="2021-04-22T18:42:36"/>
        <d v="2021-04-22T18:46:15"/>
        <d v="2021-04-22T18:46:52"/>
        <d v="2021-04-22T18:51:38"/>
        <d v="2021-04-22T18:57:24"/>
        <d v="2021-04-22T18:57:33"/>
        <d v="2021-04-22T19:01:07"/>
        <d v="2021-04-22T19:02:55"/>
        <d v="2021-04-22T19:05:57"/>
        <d v="2021-04-22T19:06:03"/>
        <d v="2021-04-22T19:08:18"/>
        <d v="2021-04-22T19:09:36"/>
        <d v="2021-04-22T19:10:44"/>
        <d v="2021-04-22T19:21:03"/>
        <d v="2021-04-22T19:23:32"/>
        <d v="2021-04-22T19:25:07"/>
        <d v="2021-04-22T19:32:17"/>
        <d v="2021-04-22T19:32:21"/>
        <d v="2021-04-22T19:32:24"/>
        <d v="2021-04-22T19:34:30"/>
        <d v="2021-04-22T19:35:08"/>
        <d v="2021-04-22T19:44:24"/>
        <d v="2021-04-22T19:50:18"/>
        <d v="2021-04-22T19:55:32"/>
        <d v="2021-04-22T19:58:56"/>
        <d v="2021-04-22T20:02:02"/>
        <d v="2021-04-22T20:02:28"/>
        <d v="2021-04-22T20:03:32"/>
        <d v="2021-04-22T20:09:38"/>
        <d v="2021-04-22T20:10:05"/>
        <d v="2021-04-22T20:10:16"/>
        <d v="2021-04-22T20:18:33"/>
        <d v="2021-04-22T20:24:27"/>
        <d v="2021-04-22T20:24:50"/>
        <d v="2021-04-22T20:25:10"/>
        <d v="2021-04-22T20:25:26"/>
        <d v="2021-04-22T20:26:37"/>
        <d v="2021-04-22T20:36:15"/>
        <d v="2021-04-22T20:47:47"/>
        <d v="2021-04-22T20:50:39"/>
        <d v="2021-04-22T20:57:22"/>
        <d v="2021-04-22T21:01:51"/>
        <d v="2021-04-22T21:02:07"/>
        <d v="2021-04-22T21:06:21"/>
        <d v="2021-04-22T21:13:36"/>
        <d v="2021-04-22T21:19:31"/>
        <d v="2021-04-22T21:20:20"/>
        <d v="2021-04-22T21:22:35"/>
        <d v="2021-04-22T21:30:44"/>
        <d v="2021-04-22T21:31:52"/>
        <d v="2021-04-22T21:41:10"/>
        <d v="2021-04-22T21:41:57"/>
        <d v="2021-04-22T21:47:31"/>
        <d v="2021-04-22T21:54:27"/>
        <d v="2021-04-22T21:55:31"/>
        <d v="2021-04-22T21:59:09"/>
        <d v="2021-04-22T21:59:21"/>
        <d v="2021-04-22T22:04:33"/>
        <d v="2021-04-22T22:07:59"/>
        <d v="2021-04-22T22:24:09"/>
        <d v="2021-04-22T22:24:32"/>
        <d v="2021-04-22T22:28:02"/>
        <d v="2021-04-22T22:34:24"/>
        <d v="2021-04-22T22:36:33"/>
        <d v="2021-04-22T22:37:47"/>
        <d v="2021-04-22T22:39:10"/>
        <d v="2021-04-22T22:42:36"/>
        <d v="2021-04-22T22:44:04"/>
        <d v="2021-04-22T22:57:50"/>
        <d v="2021-04-22T22:58:05"/>
        <d v="2021-04-22T22:58:22"/>
        <d v="2021-04-22T22:58:26"/>
        <d v="2021-04-22T23:09:19"/>
        <d v="2021-04-22T23:12:48"/>
        <d v="2021-04-22T23:16:08"/>
        <d v="2021-04-22T23:19:22"/>
        <d v="2021-04-22T23:22:06"/>
        <d v="2021-04-22T23:29:22"/>
        <d v="2021-04-22T23:35:04"/>
        <d v="2021-04-22T23:42:56"/>
        <d v="2021-04-22T23:43:32"/>
        <d v="2021-04-22T23:46:26"/>
        <d v="2021-04-22T23:48:05"/>
        <d v="2021-04-22T23:48:15"/>
        <d v="2021-04-22T23:48:34"/>
        <d v="2021-04-22T23:50:15"/>
        <d v="2021-04-22T23:54:55"/>
        <d v="2021-04-22T23:55:00"/>
        <d v="2021-04-23T00:00:52"/>
        <d v="2021-04-23T00:02:16"/>
        <d v="2021-04-23T00:02:31"/>
        <d v="2021-04-23T00:03:51"/>
        <d v="2021-04-23T00:05:00"/>
        <d v="2021-04-23T00:06:42"/>
        <d v="2021-04-23T00:07:30"/>
        <d v="2021-04-23T00:08:16"/>
        <d v="2021-04-23T00:09:01"/>
        <d v="2021-04-23T00:09:23"/>
        <d v="2021-04-23T00:09:41"/>
        <d v="2021-04-23T00:13:38"/>
        <d v="2021-04-23T00:14:26"/>
        <d v="2021-04-23T00:14:43"/>
        <d v="2021-04-23T00:14:54"/>
        <d v="2021-04-23T00:15:44"/>
        <d v="2021-04-23T00:22:23"/>
        <d v="2021-04-23T00:23:23"/>
        <d v="2021-04-23T00:26:40"/>
        <d v="2021-04-23T00:32:27"/>
        <d v="2021-04-23T00:36:38"/>
        <d v="2021-04-23T00:38:02"/>
        <d v="2021-04-23T00:47:49"/>
        <d v="2021-04-23T00:48:15"/>
        <d v="2021-04-23T00:51:27"/>
        <d v="2021-04-23T00:52:39"/>
        <d v="2021-04-23T00:54:23"/>
        <d v="2021-04-23T00:57:34"/>
        <d v="2021-04-23T01:03:11"/>
        <d v="2021-04-23T01:05:15"/>
        <d v="2021-04-23T01:06:04"/>
        <d v="2021-04-23T01:08:24"/>
        <d v="2021-04-23T01:13:29"/>
        <d v="2021-04-23T01:14:08"/>
        <d v="2021-04-23T01:14:44"/>
        <d v="2021-04-23T01:16:36"/>
        <d v="2021-04-23T01:19:27"/>
        <d v="2021-04-23T01:23:12"/>
        <d v="2021-04-23T01:26:16"/>
        <d v="2021-04-23T01:41:40"/>
        <d v="2021-04-23T01:51:58"/>
        <d v="2021-04-23T01:54:59"/>
        <d v="2021-04-23T02:01:08"/>
        <d v="2021-04-23T02:03:49"/>
        <d v="2021-04-23T02:12:45"/>
        <d v="2021-04-23T02:13:49"/>
        <d v="2021-04-23T02:16:52"/>
        <d v="2021-04-23T02:20:05"/>
        <d v="2021-04-23T02:25:26"/>
        <d v="2021-04-23T02:27:41"/>
        <d v="2021-04-23T02:27:43"/>
        <d v="2021-04-23T02:30:39"/>
        <d v="2021-04-23T02:36:39"/>
        <d v="2021-04-23T02:41:45"/>
        <d v="2021-04-23T02:41:54"/>
        <d v="2021-04-23T02:44:22"/>
        <d v="2021-04-23T02:48:40"/>
        <d v="2021-04-23T02:52:02"/>
        <d v="2021-04-23T02:53:35"/>
        <d v="2021-04-23T02:56:54"/>
        <d v="2021-04-23T02:57:29"/>
        <d v="2021-04-23T02:59:02"/>
        <d v="2021-04-23T03:04:56"/>
        <d v="2021-04-23T03:04:58"/>
        <d v="2021-04-23T03:05:00"/>
        <d v="2021-04-23T03:09:14"/>
        <d v="2021-04-23T03:14:03"/>
        <d v="2021-04-23T03:15:18"/>
        <d v="2021-04-23T03:19:06"/>
        <d v="2021-04-23T03:21:10"/>
        <d v="2021-04-23T03:21:41"/>
        <d v="2021-04-23T03:22:33"/>
        <d v="2021-04-23T03:25:04"/>
        <d v="2021-04-23T03:27:37"/>
        <d v="2021-04-23T03:30:40"/>
        <d v="2021-04-23T03:31:09"/>
        <d v="2021-04-23T03:31:42"/>
        <d v="2021-04-23T03:38:12"/>
        <d v="2021-04-23T03:44:01"/>
        <d v="2021-04-23T03:46:05"/>
        <d v="2021-04-23T03:46:57"/>
        <d v="2021-04-23T03:51:37"/>
        <d v="2021-04-23T03:54:32"/>
        <d v="2021-04-23T03:56:18"/>
        <d v="2021-04-23T03:58:19"/>
        <d v="2021-04-23T04:05:22"/>
        <d v="2021-04-23T04:07:14"/>
        <d v="2021-04-23T04:11:13"/>
        <d v="2021-04-23T04:11:35"/>
        <d v="2021-04-23T04:12:09"/>
        <d v="2021-04-23T04:13:33"/>
        <d v="2021-04-23T04:13:54"/>
        <d v="2021-04-23T04:18:09"/>
        <d v="2021-04-23T04:20:26"/>
        <d v="2021-04-23T04:23:12"/>
        <d v="2021-04-23T04:23:52"/>
        <d v="2021-04-23T04:24:14"/>
        <d v="2021-04-23T04:24:33"/>
        <d v="2021-04-23T04:24:45"/>
        <d v="2021-04-23T04:27:56"/>
        <d v="2021-04-23T04:31:34"/>
        <d v="2021-04-23T04:33:49"/>
        <d v="2021-04-23T04:43:32"/>
        <d v="2021-04-23T04:44:47"/>
        <d v="2021-04-23T04:46:30"/>
        <d v="2021-04-23T04:50:24"/>
        <d v="2021-04-23T04:50:35"/>
        <d v="2021-04-23T04:53:53"/>
        <d v="2021-04-23T05:03:47"/>
        <d v="2021-04-23T05:05:35"/>
        <d v="2021-04-23T05:07:55"/>
        <d v="2021-04-23T05:11:29"/>
        <d v="2021-04-23T05:11:46"/>
        <d v="2021-04-23T05:16:14"/>
        <d v="2021-04-23T05:19:48"/>
        <d v="2021-04-23T05:23:02"/>
        <d v="2021-04-23T05:33:03"/>
        <d v="2021-04-23T05:34:24"/>
        <d v="2021-04-23T05:36:31"/>
        <d v="2021-04-23T05:37:17"/>
        <d v="2021-04-23T05:46:15"/>
        <d v="2021-04-23T05:46:50"/>
        <d v="2021-04-23T05:48:27"/>
        <d v="2021-04-23T05:50:30"/>
        <d v="2021-04-23T05:54:26"/>
        <d v="2021-04-23T05:58:21"/>
        <d v="2021-04-23T05:59:49"/>
        <d v="2021-04-23T06:01:54"/>
        <d v="2021-04-23T06:02:22"/>
        <d v="2021-04-23T06:06:26"/>
        <d v="2021-04-23T06:08:24"/>
        <d v="2021-04-23T06:08:48"/>
        <d v="2021-04-23T06:10:02"/>
        <d v="2021-04-23T06:12:00"/>
        <d v="2021-04-23T06:12:17"/>
        <d v="2021-04-23T06:13:57"/>
        <d v="2021-04-23T06:19:14"/>
        <d v="2021-04-23T06:21:50"/>
        <d v="2021-04-23T06:23:00"/>
        <d v="2021-04-23T06:23:01"/>
        <d v="2021-04-23T06:32:52"/>
        <d v="2021-04-23T06:34:45"/>
        <d v="2021-04-23T06:36:14"/>
        <d v="2021-04-23T06:38:03"/>
        <d v="2021-04-23T06:39:55"/>
        <d v="2021-04-23T06:44:41"/>
        <d v="2021-04-23T06:47:20"/>
        <d v="2021-04-23T06:49:30"/>
        <d v="2021-04-23T06:56:05"/>
        <d v="2021-04-23T06:56:55"/>
        <d v="2021-04-23T06:59:15"/>
        <d v="2021-04-23T07:02:06"/>
        <d v="2021-04-23T07:04:13"/>
        <d v="2021-04-23T07:04:39"/>
        <d v="2021-04-23T07:11:41"/>
        <d v="2021-04-23T07:16:06"/>
        <d v="2021-04-23T07:19:19"/>
        <d v="2021-04-23T07:19:37"/>
        <d v="2021-04-23T07:20:14"/>
        <d v="2021-04-23T07:23:22"/>
        <d v="2021-04-23T07:27:05"/>
        <d v="2021-04-23T07:29:41"/>
        <d v="2021-04-23T07:29:53"/>
        <d v="2021-04-23T07:35:10"/>
        <d v="2021-04-23T07:36:06"/>
        <d v="2021-04-23T07:36:32"/>
        <d v="2021-04-23T07:40:25"/>
        <d v="2021-04-23T07:41:45"/>
        <d v="2021-04-23T07:51:22"/>
        <d v="2021-04-23T07:54:38"/>
        <d v="2021-04-23T07:56:04"/>
        <d v="2021-04-23T07:57:50"/>
        <d v="2021-04-23T08:05:45"/>
        <d v="2021-04-23T08:10:21"/>
        <d v="2021-04-23T08:13:55"/>
        <d v="2021-04-23T08:14:56"/>
        <d v="2021-04-23T08:16:05"/>
        <d v="2021-04-23T08:19:25"/>
        <d v="2021-04-23T08:20:02"/>
        <d v="2021-04-23T08:22:32"/>
        <d v="2021-04-23T08:26:00"/>
        <d v="2021-04-23T08:26:39"/>
        <d v="2021-04-23T08:32:41"/>
        <d v="2021-04-23T08:41:33"/>
        <d v="2021-04-23T08:43:51"/>
        <d v="2021-04-23T08:54:02"/>
        <d v="2021-04-23T08:56:59"/>
        <d v="2021-04-23T09:05:40"/>
        <d v="2021-04-23T09:05:49"/>
        <d v="2021-04-23T09:05:50"/>
        <d v="2021-04-23T09:07:05"/>
        <d v="2021-04-23T09:08:18"/>
        <d v="2021-04-23T09:09:46"/>
        <d v="2021-04-23T09:12:13"/>
        <d v="2021-04-23T09:12:47"/>
        <d v="2021-04-23T09:22:23"/>
        <d v="2021-04-23T09:26:21"/>
        <d v="2021-04-23T09:28:30"/>
        <d v="2021-04-23T09:30:14"/>
        <d v="2021-04-23T09:35:34"/>
        <d v="2021-04-23T09:38:43"/>
        <d v="2021-04-23T09:39:46"/>
        <d v="2021-04-23T09:41:22"/>
        <d v="2021-04-23T09:42:45"/>
        <d v="2021-04-23T09:43:29"/>
        <d v="2021-04-23T09:43:44"/>
        <d v="2021-04-23T09:44:24"/>
        <d v="2021-04-23T09:48:35"/>
        <d v="2021-04-23T09:51:13"/>
        <d v="2021-04-23T09:55:17"/>
        <d v="2021-04-23T09:56:15"/>
        <d v="2021-04-23T09:56:59"/>
        <d v="2021-04-23T09:57:44"/>
        <d v="2021-04-23T09:59:37"/>
        <d v="2021-04-23T10:00:02"/>
        <d v="2021-04-23T10:01:15"/>
        <d v="2021-04-23T10:03:55"/>
        <d v="2021-04-23T10:05:56"/>
        <d v="2021-04-23T10:10:46"/>
        <d v="2021-04-23T10:11:00"/>
        <d v="2021-04-23T10:12:24"/>
        <d v="2021-04-23T10:12:53"/>
        <d v="2021-04-23T10:13:43"/>
        <d v="2021-04-23T10:16:22"/>
        <d v="2021-04-23T10:25:27"/>
        <d v="2021-04-23T10:26:18"/>
        <d v="2021-04-23T10:29:34"/>
        <d v="2021-04-23T10:38:37"/>
        <d v="2021-04-23T10:41:31"/>
        <d v="2021-04-23T10:42:28"/>
        <d v="2021-04-23T10:42:47"/>
        <d v="2021-04-23T10:45:25"/>
        <d v="2021-04-23T10:45:54"/>
        <d v="2021-04-23T10:45:55"/>
        <d v="2021-04-23T10:50:27"/>
        <d v="2021-04-23T10:51:57"/>
        <d v="2021-04-23T10:55:31"/>
        <d v="2021-04-23T10:58:04"/>
        <d v="2021-04-23T11:04:20"/>
        <d v="2021-04-23T11:06:14"/>
        <d v="2021-04-23T11:06:52"/>
        <d v="2021-04-23T11:07:37"/>
        <d v="2021-04-23T11:08:49"/>
        <d v="2021-04-23T11:09:00"/>
        <d v="2021-04-23T11:09:19"/>
        <d v="2021-04-23T11:15:07"/>
        <d v="2021-04-23T11:15:11"/>
        <d v="2021-04-23T11:15:20"/>
        <d v="2021-04-23T11:15:23"/>
        <d v="2021-04-23T11:16:00"/>
        <d v="2021-04-23T11:16:37"/>
        <d v="2021-04-23T11:20:46"/>
        <d v="2021-04-23T11:21:18"/>
        <d v="2021-04-23T11:26:20"/>
        <d v="2021-04-23T11:33:05"/>
        <d v="2021-04-23T11:33:41"/>
        <d v="2021-04-23T11:33:49"/>
        <d v="2021-04-23T11:35:56"/>
        <d v="2021-04-23T11:44:41"/>
        <d v="2021-04-23T11:49:46"/>
        <d v="2021-04-23T11:52:56"/>
        <d v="2021-04-23T11:57:38"/>
        <d v="2021-04-23T11:59:05"/>
        <d v="2021-04-23T12:01:02"/>
        <d v="2021-04-23T12:04:41"/>
        <d v="2021-04-23T12:06:58"/>
        <d v="2021-04-23T12:07:57"/>
        <d v="2021-04-23T12:09:26"/>
        <d v="2021-04-23T12:12:21"/>
        <d v="2021-04-23T12:13:10"/>
        <d v="2021-04-23T12:20:29"/>
        <d v="2021-04-23T12:22:10"/>
        <d v="2021-04-23T12:23:12"/>
        <d v="2021-04-23T12:25:59"/>
        <d v="2021-04-23T12:27:31"/>
        <d v="2021-04-23T12:33:06"/>
        <d v="2021-04-23T12:34:44"/>
        <d v="2021-04-23T12:45:03"/>
        <d v="2021-04-23T12:47:37"/>
        <d v="2021-04-23T12:48:11"/>
        <d v="2021-04-23T12:49:36"/>
        <d v="2021-04-23T12:50:21"/>
        <d v="2021-04-23T12:56:59"/>
        <d v="2021-04-23T13:00:59"/>
        <d v="2021-04-23T13:02:24"/>
        <d v="2021-04-23T13:03:03"/>
        <d v="2021-04-23T13:03:40"/>
        <d v="2021-04-23T13:03:58"/>
        <d v="2021-04-23T13:15:25"/>
        <d v="2021-04-23T13:18:11"/>
        <d v="2021-04-23T13:19:19"/>
        <d v="2021-04-23T13:21:14"/>
        <d v="2021-04-23T13:26:30"/>
        <d v="2021-04-23T13:27:36"/>
        <d v="2021-04-23T13:32:58"/>
        <d v="2021-04-23T13:42:43"/>
        <d v="2021-04-23T13:47:45"/>
        <d v="2021-04-23T13:47:45"/>
        <d v="2021-04-23T13:57:45"/>
        <d v="2021-04-23T14:04:48"/>
        <d v="2021-04-23T14:04:56"/>
        <d v="2021-04-23T14:07:09"/>
        <d v="2021-04-23T14:07:58"/>
        <d v="2021-04-23T14:10:09"/>
        <d v="2021-04-23T14:12:39"/>
        <d v="2021-04-23T14:14:35"/>
        <d v="2021-04-23T14:17:37"/>
        <d v="2021-04-23T14:19:08"/>
        <d v="2021-04-23T14:20:51"/>
        <d v="2021-04-23T14:28:36"/>
        <d v="2021-04-23T14:31:10"/>
        <d v="2021-04-23T14:31:28"/>
        <d v="2021-04-23T14:50:57"/>
        <d v="2021-04-23T14:51:35"/>
        <d v="2021-04-23T14:51:51"/>
        <d v="2021-04-23T14:52:39"/>
        <d v="2021-04-23T14:55:30"/>
        <d v="2021-04-23T15:02:35"/>
        <d v="2021-04-23T15:03:52"/>
        <d v="2021-04-23T15:04:28"/>
        <d v="2021-04-23T15:05:20"/>
        <d v="2021-04-23T15:06:16"/>
        <d v="2021-04-23T15:08:42"/>
        <d v="2021-04-23T15:10:26"/>
        <d v="2021-04-23T15:12:24"/>
        <d v="2021-04-23T15:14:47"/>
        <d v="2021-04-23T15:14:54"/>
        <d v="2021-04-23T15:15:01"/>
        <d v="2021-04-23T15:16:35"/>
        <d v="2021-04-23T15:17:04"/>
        <d v="2021-04-23T15:17:56"/>
        <d v="2021-04-23T15:18:06"/>
        <d v="2021-04-23T15:19:24"/>
        <d v="2021-04-23T15:21:09"/>
        <d v="2021-04-23T15:28:52"/>
        <d v="2021-04-23T15:31:30"/>
        <d v="2021-04-23T15:32:09"/>
        <d v="2021-04-23T15:34:31"/>
        <d v="2021-04-23T15:35:15"/>
        <d v="2021-04-23T15:37:16"/>
        <d v="2021-04-23T15:38:38"/>
        <d v="2021-04-23T15:46:22"/>
        <d v="2021-04-23T15:50:11"/>
        <d v="2021-04-23T15:51:58"/>
        <d v="2021-04-23T16:03:07"/>
        <d v="2021-04-23T16:04:13"/>
        <d v="2021-04-23T16:05:21"/>
        <d v="2021-04-23T16:05:34"/>
        <d v="2021-04-23T16:08:46"/>
        <d v="2021-04-23T16:09:27"/>
        <d v="2021-04-23T16:15:38"/>
        <d v="2021-04-23T16:15:54"/>
        <d v="2021-04-23T16:16:37"/>
        <d v="2021-04-23T16:21:02"/>
        <d v="2021-04-23T16:27:35"/>
        <d v="2021-04-23T16:32:27"/>
        <d v="2021-04-23T16:51:15"/>
        <d v="2021-04-23T16:53:18"/>
        <d v="2021-04-23T16:53:51"/>
        <d v="2021-04-23T17:03:09"/>
        <d v="2021-04-23T17:03:19"/>
        <d v="2021-04-23T17:04:56"/>
        <d v="2021-04-23T17:07:59"/>
        <d v="2021-04-23T17:13:04"/>
        <d v="2021-04-23T17:14:01"/>
        <d v="2021-04-23T17:15:21"/>
        <d v="2021-04-23T17:16:09"/>
        <d v="2021-04-23T17:26:44"/>
        <d v="2021-04-23T17:28:03"/>
        <d v="2021-04-23T17:34:13"/>
        <d v="2021-04-23T17:36:17"/>
        <d v="2021-04-23T17:43:13"/>
        <d v="2021-04-23T17:44:27"/>
        <d v="2021-04-23T17:44:34"/>
        <d v="2021-04-23T17:47:40"/>
        <d v="2021-04-23T17:55:23"/>
        <d v="2021-04-23T17:59:49"/>
        <d v="2021-04-23T18:00:22"/>
        <d v="2021-04-23T18:03:56"/>
        <d v="2021-04-23T18:09:26"/>
        <d v="2021-04-23T18:11:03"/>
        <d v="2021-04-23T18:17:56"/>
        <d v="2021-04-23T18:22:56"/>
        <d v="2021-04-23T18:28:43"/>
        <d v="2021-04-23T18:30:05"/>
        <d v="2021-04-23T18:36:07"/>
        <d v="2021-04-23T18:36:26"/>
        <d v="2021-04-23T18:42:04"/>
        <d v="2021-04-23T18:42:07"/>
        <d v="2021-04-23T18:43:29"/>
        <d v="2021-04-23T18:45:21"/>
        <d v="2021-04-23T18:48:07"/>
        <d v="2021-04-23T18:50:38"/>
        <d v="2021-04-23T18:53:48"/>
        <d v="2021-04-23T18:56:38"/>
        <d v="2021-04-23T19:02:24"/>
        <d v="2021-04-23T19:14:23"/>
        <d v="2021-04-23T19:15:21"/>
        <d v="2021-04-23T19:33:18"/>
        <d v="2021-04-23T19:33:48"/>
        <d v="2021-04-23T19:37:51"/>
        <d v="2021-04-23T19:39:24"/>
        <d v="2021-04-23T19:57:56"/>
        <d v="2021-04-23T20:00:24"/>
        <d v="2021-04-23T20:01:52"/>
        <d v="2021-04-23T20:02:30"/>
        <d v="2021-04-23T20:03:02"/>
        <d v="2021-04-23T20:03:42"/>
        <d v="2021-04-23T20:05:19"/>
        <d v="2021-04-23T20:08:24"/>
        <d v="2021-04-23T20:11:32"/>
        <d v="2021-04-23T20:13:25"/>
        <d v="2021-04-23T20:13:41"/>
        <d v="2021-04-23T20:16:16"/>
        <d v="2021-04-23T20:16:39"/>
        <d v="2021-04-23T20:16:47"/>
        <d v="2021-04-23T20:20:01"/>
        <d v="2021-04-23T20:21:14"/>
        <d v="2021-04-23T20:25:24"/>
        <d v="2021-04-23T20:25:38"/>
        <d v="2021-04-23T20:26:31"/>
        <d v="2021-04-23T20:30:51"/>
        <d v="2021-04-23T20:34:53"/>
        <d v="2021-04-23T20:35:06"/>
        <d v="2021-04-23T20:35:57"/>
        <d v="2021-04-23T20:38:16"/>
        <d v="2021-04-23T20:39:37"/>
        <d v="2021-04-23T20:40:46"/>
        <d v="2021-04-23T20:53:26"/>
        <d v="2021-04-23T20:54:55"/>
        <d v="2021-04-23T20:58:58"/>
        <d v="2021-04-23T21:00:31"/>
        <d v="2021-04-23T21:07:47"/>
        <d v="2021-04-23T21:09:34"/>
        <d v="2021-04-23T21:11:03"/>
        <d v="2021-04-23T21:11:52"/>
        <d v="2021-04-23T21:12:02"/>
        <d v="2021-04-23T21:12:32"/>
        <d v="2021-04-23T21:21:59"/>
        <d v="2021-04-23T21:25:16"/>
        <d v="2021-04-23T21:27:10"/>
        <d v="2021-04-23T21:34:52"/>
        <d v="2021-04-23T21:35:36"/>
        <d v="2021-04-23T21:35:59"/>
        <d v="2021-04-23T21:37:50"/>
        <d v="2021-04-23T21:38:33"/>
        <d v="2021-04-23T21:42:57"/>
        <d v="2021-04-23T21:43:04"/>
        <d v="2021-04-23T21:45:36"/>
        <d v="2021-04-23T21:51:07"/>
        <d v="2021-04-23T21:51:56"/>
        <d v="2021-04-23T22:00:30"/>
        <d v="2021-04-23T22:06:27"/>
        <d v="2021-04-23T22:08:36"/>
        <d v="2021-04-23T22:09:59"/>
        <d v="2021-04-23T22:11:01"/>
        <d v="2021-04-23T22:21:35"/>
        <d v="2021-04-23T22:27:00"/>
        <d v="2021-04-23T22:28:01"/>
        <d v="2021-04-23T22:30:10"/>
        <d v="2021-04-23T22:35:13"/>
        <d v="2021-04-23T22:35:20"/>
        <d v="2021-04-23T22:39:31"/>
        <d v="2021-04-23T22:43:21"/>
        <d v="2021-04-23T22:46:29"/>
        <d v="2021-04-23T22:47:56"/>
        <d v="2021-04-23T22:48:36"/>
        <d v="2021-04-23T22:51:32"/>
        <d v="2021-04-23T22:54:47"/>
        <d v="2021-04-23T22:59:58"/>
        <d v="2021-04-23T23:01:25"/>
        <d v="2021-04-23T23:03:14"/>
        <d v="2021-04-23T23:03:23"/>
        <d v="2021-04-23T23:11:26"/>
        <d v="2021-04-23T23:12:36"/>
        <d v="2021-04-23T23:13:31"/>
        <d v="2021-04-23T23:18:38"/>
        <d v="2021-04-23T23:24:05"/>
        <d v="2021-04-23T23:25:09"/>
        <d v="2021-04-23T23:30:21"/>
        <d v="2021-04-23T23:32:51"/>
        <d v="2021-04-23T23:41:14"/>
        <d v="2021-04-23T23:48:03"/>
        <d v="2021-04-23T23:48:26"/>
        <d v="2021-04-23T23:52:36"/>
        <d v="2021-04-24T00:02:39"/>
        <d v="2021-04-24T00:02:55"/>
        <d v="2021-04-24T00:09:40"/>
        <d v="2021-04-24T00:10:39"/>
        <d v="2021-04-24T00:12:06"/>
        <d v="2021-04-24T00:13:36"/>
        <d v="2021-04-24T00:15:28"/>
        <d v="2021-04-24T00:15:57"/>
        <d v="2021-04-24T00:16:16"/>
        <d v="2021-04-24T00:23:21"/>
        <d v="2021-04-24T00:31:08"/>
        <d v="2021-04-24T00:31:47"/>
        <d v="2021-04-24T00:32:59"/>
        <d v="2021-04-24T00:33:26"/>
        <d v="2021-04-24T00:44:33"/>
        <d v="2021-04-24T00:45:33"/>
        <d v="2021-04-24T00:47:40"/>
        <d v="2021-04-24T00:49:48"/>
        <d v="2021-04-24T00:51:24"/>
        <d v="2021-04-24T00:59:41"/>
        <d v="2021-04-24T01:03:30"/>
        <d v="2021-04-24T01:06:50"/>
        <d v="2021-04-24T01:11:14"/>
        <d v="2021-04-24T01:11:59"/>
        <d v="2021-04-24T01:17:21"/>
        <d v="2021-04-24T01:17:25"/>
        <d v="2021-04-24T01:20:28"/>
        <d v="2021-04-24T01:20:45"/>
        <d v="2021-04-24T01:28:42"/>
        <d v="2021-04-24T01:31:02"/>
        <d v="2021-04-24T01:34:57"/>
        <d v="2021-04-24T01:37:24"/>
        <d v="2021-04-24T01:50:41"/>
        <d v="2021-04-24T01:52:16"/>
        <d v="2021-04-24T02:02:43"/>
        <d v="2021-04-24T02:02:53"/>
        <d v="2021-04-24T02:05:04"/>
        <d v="2021-04-24T02:05:20"/>
        <d v="2021-04-24T02:17:11"/>
        <d v="2021-04-24T02:18:31"/>
        <d v="2021-04-24T02:23:57"/>
        <d v="2021-04-24T02:27:07"/>
        <d v="2021-04-24T02:29:46"/>
        <d v="2021-04-24T02:32:32"/>
        <d v="2021-04-24T02:33:38"/>
        <d v="2021-04-24T02:33:39"/>
        <d v="2021-04-24T02:35:41"/>
        <d v="2021-04-24T02:43:10"/>
        <d v="2021-04-24T02:43:15"/>
        <d v="2021-04-24T02:43:50"/>
        <d v="2021-04-24T02:45:36"/>
        <d v="2021-04-24T02:48:29"/>
        <d v="2021-04-24T02:48:36"/>
        <d v="2021-04-24T02:49:21"/>
        <d v="2021-04-24T02:50:32"/>
        <d v="2021-04-24T02:50:47"/>
        <d v="2021-04-24T02:53:02"/>
        <d v="2021-04-24T02:56:18"/>
        <d v="2021-04-24T02:57:01"/>
        <d v="2021-04-24T03:11:55"/>
        <d v="2021-04-24T03:13:04"/>
        <d v="2021-04-24T03:14:21"/>
        <d v="2021-04-24T03:17:31"/>
        <d v="2021-04-24T03:21:20"/>
        <d v="2021-04-24T03:26:55"/>
        <d v="2021-04-24T03:28:11"/>
        <d v="2021-04-24T03:30:10"/>
        <d v="2021-04-24T03:31:44"/>
        <d v="2021-04-24T03:32:41"/>
        <d v="2021-04-24T03:32:52"/>
        <d v="2021-04-24T03:48:28"/>
        <d v="2021-04-24T03:48:40"/>
        <d v="2021-04-24T03:51:53"/>
        <d v="2021-04-24T03:54:11"/>
        <d v="2021-04-24T04:05:02"/>
        <d v="2021-04-24T04:18:44"/>
        <d v="2021-04-24T04:21:22"/>
        <d v="2021-04-24T04:21:43"/>
        <d v="2021-04-24T04:23:03"/>
        <d v="2021-04-24T04:26:32"/>
        <d v="2021-04-24T04:29:59"/>
        <d v="2021-04-24T04:53:16"/>
        <d v="2021-04-24T04:53:59"/>
        <d v="2021-04-24T04:57:51"/>
        <d v="2021-04-24T05:00:53"/>
        <d v="2021-04-24T05:01:35"/>
        <d v="2021-04-24T05:05:55"/>
        <d v="2021-04-24T05:10:24"/>
        <d v="2021-04-24T05:18:25"/>
        <d v="2021-04-24T05:21:59"/>
        <d v="2021-04-24T05:24:28"/>
        <d v="2021-04-24T05:25:20"/>
        <d v="2021-04-24T05:25:21"/>
        <d v="2021-04-24T05:27:10"/>
        <d v="2021-04-24T05:29:05"/>
        <d v="2021-04-24T05:29:50"/>
        <d v="2021-04-24T05:32:23"/>
        <d v="2021-04-24T05:34:13"/>
        <d v="2021-04-24T05:39:07"/>
        <d v="2021-04-24T05:47:04"/>
        <d v="2021-04-24T05:47:14"/>
        <d v="2021-04-24T05:49:58"/>
        <d v="2021-04-24T05:51:57"/>
        <d v="2021-04-24T05:52:20"/>
        <d v="2021-04-24T05:58:12"/>
        <d v="2021-04-24T06:01:09"/>
        <d v="2021-04-24T06:03:14"/>
        <d v="2021-04-24T06:09:33"/>
        <d v="2021-04-24T06:10:05"/>
        <d v="2021-04-24T06:10:42"/>
        <d v="2021-04-24T06:11:29"/>
        <d v="2021-04-24T06:15:17"/>
        <d v="2021-04-24T06:16:25"/>
        <d v="2021-04-24T06:17:30"/>
        <d v="2021-04-24T06:21:27"/>
        <d v="2021-04-24T06:23:54"/>
        <d v="2021-04-24T06:23:55"/>
        <d v="2021-04-24T06:27:20"/>
        <d v="2021-04-24T06:28:12"/>
        <d v="2021-04-24T06:33:49"/>
        <d v="2021-04-24T06:42:11"/>
        <d v="2021-04-24T06:47:14"/>
        <d v="2021-04-24T06:52:03"/>
        <d v="2021-04-24T06:53:28"/>
        <d v="2021-04-24T06:54:02"/>
        <d v="2021-04-24T07:00:45"/>
        <d v="2021-04-24T07:01:14"/>
        <d v="2021-04-24T07:02:01"/>
        <d v="2021-04-24T07:05:28"/>
        <d v="2021-04-24T07:08:49"/>
        <d v="2021-04-24T07:09:10"/>
        <d v="2021-04-24T07:10:31"/>
        <d v="2021-04-24T07:15:57"/>
        <d v="2021-04-24T07:19:07"/>
        <d v="2021-04-24T07:20:11"/>
        <d v="2021-04-24T07:20:46"/>
        <d v="2021-04-24T07:21:25"/>
        <d v="2021-04-24T07:22:13"/>
        <d v="2021-04-24T07:25:02"/>
        <d v="2021-04-24T07:30:43"/>
        <d v="2021-04-24T07:39:55"/>
        <d v="2021-04-24T07:42:25"/>
        <d v="2021-04-24T07:51:17"/>
        <d v="2021-04-24T07:52:37"/>
        <d v="2021-04-24T07:59:11"/>
        <d v="2021-04-24T08:04:28"/>
        <d v="2021-04-24T08:04:37"/>
        <d v="2021-04-24T08:05:51"/>
        <d v="2021-04-24T08:18:33"/>
        <d v="2021-04-24T08:19:38"/>
        <d v="2021-04-24T08:22:43"/>
        <d v="2021-04-24T08:25:26"/>
        <d v="2021-04-24T08:29:21"/>
        <d v="2021-04-24T08:35:50"/>
        <d v="2021-04-24T08:37:10"/>
        <d v="2021-04-24T08:41:34"/>
        <d v="2021-04-24T08:47:19"/>
        <d v="2021-04-24T08:48:25"/>
        <d v="2021-04-24T08:51:02"/>
        <d v="2021-04-24T08:51:57"/>
        <d v="2021-04-24T08:55:37"/>
        <d v="2021-04-24T08:55:45"/>
        <d v="2021-04-24T08:55:48"/>
        <d v="2021-04-24T09:02:41"/>
        <d v="2021-04-24T09:06:45"/>
        <d v="2021-04-24T09:07:19"/>
        <d v="2021-04-24T09:07:54"/>
        <d v="2021-04-24T09:08:31"/>
        <d v="2021-04-24T09:10:18"/>
        <d v="2021-04-24T09:10:32"/>
        <d v="2021-04-24T09:22:59"/>
        <d v="2021-04-24T09:30:59"/>
        <d v="2021-04-24T09:36:28"/>
        <d v="2021-04-24T09:42:21"/>
        <d v="2021-04-24T09:49:33"/>
        <d v="2021-04-24T09:49:55"/>
        <d v="2021-04-24T09:50:43"/>
        <d v="2021-04-24T09:52:08"/>
        <d v="2021-04-24T09:52:12"/>
        <d v="2021-04-24T09:54:48"/>
        <d v="2021-04-24T10:04:08"/>
        <d v="2021-04-24T10:09:11"/>
        <d v="2021-04-24T10:10:07"/>
        <d v="2021-04-24T10:14:17"/>
        <d v="2021-04-24T10:21:08"/>
        <d v="2021-04-24T10:23:18"/>
        <d v="2021-04-24T10:23:20"/>
        <d v="2021-04-24T10:24:56"/>
        <d v="2021-04-24T10:25:05"/>
        <d v="2021-04-24T10:41:54"/>
        <d v="2021-04-24T10:45:25"/>
        <d v="2021-04-24T10:48:58"/>
        <d v="2021-04-24T10:51:30"/>
        <d v="2021-04-24T10:56:03"/>
        <d v="2021-04-24T11:00:29"/>
        <d v="2021-04-24T11:03:48"/>
        <d v="2021-04-24T11:07:16"/>
        <d v="2021-04-24T11:08:46"/>
        <d v="2021-04-24T11:12:31"/>
        <d v="2021-04-24T11:15:38"/>
        <d v="2021-04-24T11:19:45"/>
        <d v="2021-04-24T11:21:10"/>
        <d v="2021-04-24T11:21:31"/>
        <d v="2021-04-24T11:25:09"/>
        <d v="2021-04-24T11:32:38"/>
        <d v="2021-04-24T11:32:44"/>
        <d v="2021-04-24T11:35:37"/>
        <d v="2021-04-24T11:35:48"/>
        <d v="2021-04-24T11:40:53"/>
        <d v="2021-04-24T11:45:36"/>
        <d v="2021-04-24T11:49:24"/>
        <d v="2021-04-24T11:50:02"/>
        <d v="2021-04-24T11:50:07"/>
        <d v="2021-04-24T11:51:29"/>
        <d v="2021-04-24T11:52:59"/>
        <d v="2021-04-24T11:55:24"/>
        <d v="2021-04-24T11:57:03"/>
        <d v="2021-04-24T11:57:44"/>
        <d v="2021-04-24T11:58:34"/>
        <d v="2021-04-24T12:00:32"/>
        <d v="2021-04-24T12:07:15"/>
        <d v="2021-04-24T12:10:52"/>
        <d v="2021-04-24T12:11:37"/>
        <d v="2021-04-24T12:20:51"/>
        <d v="2021-04-24T12:22:50"/>
        <d v="2021-04-24T12:27:03"/>
        <d v="2021-04-24T12:29:44"/>
        <d v="2021-04-24T12:30:25"/>
        <d v="2021-04-24T12:30:42"/>
        <d v="2021-04-24T12:32:25"/>
        <d v="2021-04-24T12:42:11"/>
        <d v="2021-04-24T12:42:24"/>
        <d v="2021-04-24T12:46:01"/>
        <d v="2021-04-24T12:53:23"/>
        <d v="2021-04-24T12:54:07"/>
        <d v="2021-04-24T12:56:01"/>
        <d v="2021-04-24T12:57:36"/>
        <d v="2021-04-24T13:00:13"/>
        <d v="2021-04-24T13:00:38"/>
        <d v="2021-04-24T13:11:00"/>
        <d v="2021-04-24T13:14:04"/>
        <d v="2021-04-24T13:17:04"/>
        <d v="2021-04-24T13:24:30"/>
        <d v="2021-04-24T13:28:41"/>
        <d v="2021-04-24T13:29:31"/>
        <d v="2021-04-24T13:31:16"/>
        <d v="2021-04-24T13:39:01"/>
        <d v="2021-04-24T13:40:14"/>
        <d v="2021-04-24T13:44:20"/>
        <d v="2021-04-24T13:49:40"/>
        <d v="2021-04-24T13:59:39"/>
        <d v="2021-04-24T14:04:44"/>
        <d v="2021-04-24T14:10:06"/>
        <d v="2021-04-24T14:16:36"/>
        <d v="2021-04-24T14:17:18"/>
        <d v="2021-04-24T14:27:07"/>
        <d v="2021-04-24T14:43:11"/>
        <d v="2021-04-24T14:46:16"/>
        <d v="2021-04-24T14:49:00"/>
        <d v="2021-04-24T14:50:16"/>
        <d v="2021-04-24T14:55:20"/>
        <d v="2021-04-24T14:57:45"/>
        <d v="2021-04-24T14:59:47"/>
        <d v="2021-04-24T15:01:23"/>
        <d v="2021-04-24T15:01:30"/>
        <d v="2021-04-24T15:01:55"/>
        <d v="2021-04-24T15:06:05"/>
        <d v="2021-04-24T15:07:25"/>
        <d v="2021-04-24T15:14:00"/>
        <d v="2021-04-24T15:16:52"/>
        <d v="2021-04-24T15:22:59"/>
        <d v="2021-04-24T15:30:25"/>
        <d v="2021-04-24T15:37:37"/>
        <d v="2021-04-24T15:41:20"/>
        <d v="2021-04-24T15:42:23"/>
        <d v="2021-04-24T15:42:25"/>
        <d v="2021-04-24T15:43:34"/>
        <d v="2021-04-24T15:47:12"/>
        <d v="2021-04-24T15:47:25"/>
        <d v="2021-04-24T15:49:49"/>
        <d v="2021-04-24T15:50:05"/>
        <d v="2021-04-24T15:50:13"/>
        <d v="2021-04-24T15:50:55"/>
        <d v="2021-04-24T15:52:50"/>
        <d v="2021-04-24T15:55:53"/>
        <d v="2021-04-24T16:01:05"/>
        <d v="2021-04-24T16:01:07"/>
        <d v="2021-04-24T16:06:11"/>
        <d v="2021-04-24T16:06:31"/>
        <d v="2021-04-24T16:08:00"/>
        <d v="2021-04-24T16:12:17"/>
        <d v="2021-04-24T16:17:10"/>
        <d v="2021-04-24T16:21:10"/>
        <d v="2021-04-24T16:24:01"/>
        <d v="2021-04-24T16:24:57"/>
        <d v="2021-04-24T16:25:07"/>
        <d v="2021-04-24T16:26:34"/>
        <d v="2021-04-24T16:26:38"/>
        <d v="2021-04-24T16:30:40"/>
        <d v="2021-04-24T16:34:47"/>
        <d v="2021-04-24T16:38:34"/>
        <d v="2021-04-24T16:43:41"/>
        <d v="2021-04-24T16:49:55"/>
        <d v="2021-04-24T16:50:54"/>
        <d v="2021-04-24T17:07:49"/>
        <d v="2021-04-24T17:07:52"/>
        <d v="2021-04-24T17:09:14"/>
        <d v="2021-04-24T17:11:20"/>
        <d v="2021-04-24T17:14:07"/>
        <d v="2021-04-24T17:14:07"/>
        <d v="2021-04-24T17:25:11"/>
        <d v="2021-04-24T17:25:37"/>
        <d v="2021-04-24T17:28:07"/>
        <d v="2021-04-24T17:32:43"/>
        <d v="2021-04-24T17:39:49"/>
        <d v="2021-04-24T17:43:02"/>
        <d v="2021-04-24T17:47:00"/>
        <d v="2021-04-24T17:48:05"/>
        <d v="2021-04-24T17:48:32"/>
        <d v="2021-04-24T17:48:42"/>
        <d v="2021-04-24T17:49:57"/>
        <d v="2021-04-24T17:59:46"/>
        <d v="2021-04-24T18:01:24"/>
        <d v="2021-04-24T18:09:57"/>
        <d v="2021-04-24T18:17:35"/>
        <d v="2021-04-24T18:19:58"/>
        <d v="2021-04-24T18:27:52"/>
        <d v="2021-04-24T18:28:48"/>
        <d v="2021-04-24T18:32:48"/>
        <d v="2021-04-24T18:33:31"/>
        <d v="2021-04-24T18:34:42"/>
        <d v="2021-04-24T18:42:33"/>
        <d v="2021-04-24T18:51:03"/>
        <d v="2021-04-24T19:01:35"/>
        <d v="2021-04-24T19:03:07"/>
        <d v="2021-04-24T19:07:29"/>
        <d v="2021-04-24T19:10:44"/>
        <d v="2021-04-24T19:15:59"/>
        <d v="2021-04-24T19:19:43"/>
        <d v="2021-04-24T19:22:12"/>
        <d v="2021-04-24T19:30:34"/>
        <d v="2021-04-24T19:34:26"/>
        <d v="2021-04-24T19:40:16"/>
        <d v="2021-04-24T19:41:13"/>
        <d v="2021-04-24T19:45:04"/>
        <d v="2021-04-24T19:46:11"/>
        <d v="2021-04-24T19:46:19"/>
        <d v="2021-04-24T19:46:52"/>
        <d v="2021-04-24T19:51:22"/>
        <d v="2021-04-24T19:52:31"/>
        <d v="2021-04-24T19:53:40"/>
        <d v="2021-04-24T19:55:01"/>
        <d v="2021-04-24T19:59:08"/>
        <d v="2021-04-24T19:59:15"/>
        <d v="2021-04-24T20:02:24"/>
        <d v="2021-04-24T20:03:47"/>
        <d v="2021-04-24T20:08:23"/>
        <d v="2021-04-24T20:10:17"/>
        <d v="2021-04-24T20:11:07"/>
        <d v="2021-04-24T20:12:09"/>
        <d v="2021-04-24T20:12:57"/>
        <d v="2021-04-24T20:13:12"/>
        <d v="2021-04-24T20:15:40"/>
        <d v="2021-04-24T20:21:29"/>
        <d v="2021-04-24T20:23:01"/>
        <d v="2021-04-24T20:23:14"/>
        <d v="2021-04-24T20:29:39"/>
        <d v="2021-04-24T20:32:07"/>
        <d v="2021-04-24T20:39:17"/>
        <d v="2021-04-24T20:39:45"/>
        <d v="2021-04-24T20:42:11"/>
        <d v="2021-04-24T20:59:18"/>
        <d v="2021-04-24T21:00:51"/>
        <d v="2021-04-24T21:03:38"/>
        <d v="2021-04-24T21:05:29"/>
        <d v="2021-04-24T21:06:09"/>
        <d v="2021-04-24T21:14:26"/>
        <d v="2021-04-24T21:16:54"/>
        <d v="2021-04-24T21:19:28"/>
        <d v="2021-04-24T21:23:42"/>
        <d v="2021-04-24T21:24:41"/>
        <d v="2021-04-24T21:25:23"/>
        <d v="2021-04-24T21:28:42"/>
        <d v="2021-04-24T21:42:24"/>
        <d v="2021-04-24T21:48:39"/>
        <d v="2021-04-24T21:49:02"/>
        <d v="2021-04-24T21:49:39"/>
        <d v="2021-04-24T22:02:10"/>
        <d v="2021-04-24T22:03:48"/>
        <d v="2021-04-24T22:06:07"/>
        <d v="2021-04-24T22:12:18"/>
        <d v="2021-04-24T22:26:12"/>
        <d v="2021-04-24T22:26:24"/>
        <d v="2021-04-24T22:32:28"/>
        <d v="2021-04-24T22:34:59"/>
        <d v="2021-04-24T22:44:15"/>
        <d v="2021-04-24T22:49:44"/>
        <d v="2021-04-24T22:52:55"/>
        <d v="2021-04-24T22:58:05"/>
        <d v="2021-04-24T22:59:07"/>
        <d v="2021-04-24T23:01:59"/>
        <d v="2021-04-24T23:10:31"/>
        <d v="2021-04-24T23:10:35"/>
        <d v="2021-04-24T23:10:45"/>
        <d v="2021-04-24T23:12:42"/>
        <d v="2021-04-24T23:15:36"/>
        <d v="2021-04-24T23:17:22"/>
        <d v="2021-04-24T23:30:51"/>
        <d v="2021-04-25T00:09:58"/>
        <d v="2021-04-25T00:11:32"/>
        <d v="2021-04-25T00:11:37"/>
        <d v="2021-04-25T00:12:29"/>
        <d v="2021-04-25T00:12:58"/>
        <d v="2021-04-25T00:16:55"/>
        <d v="2021-04-25T00:24:24"/>
        <d v="2021-04-25T00:27:50"/>
        <d v="2021-04-25T00:29:09"/>
        <d v="2021-04-25T00:31:04"/>
        <d v="2021-04-25T00:33:47"/>
        <d v="2021-04-25T00:37:45"/>
        <d v="2021-04-25T00:40:13"/>
        <d v="2021-04-25T00:41:52"/>
        <d v="2021-04-25T00:44:57"/>
        <d v="2021-04-25T00:45:17"/>
        <d v="2021-04-25T00:48:12"/>
        <d v="2021-04-25T00:48:53"/>
        <d v="2021-04-25T00:55:04"/>
        <d v="2021-04-25T01:10:57"/>
        <d v="2021-04-25T01:15:14"/>
        <d v="2021-04-25T01:24:15"/>
        <d v="2021-04-25T01:28:53"/>
        <d v="2021-04-25T01:31:04"/>
        <d v="2021-04-25T01:43:58"/>
        <d v="2021-04-25T01:47:39"/>
        <d v="2021-04-25T01:55:34"/>
        <d v="2021-04-25T02:00:20"/>
        <d v="2021-04-25T02:04:18"/>
        <d v="2021-04-25T02:15:06"/>
        <d v="2021-04-25T02:17:59"/>
        <d v="2021-04-25T02:23:22"/>
        <d v="2021-04-25T02:29:46"/>
        <d v="2021-04-25T02:44:02"/>
        <d v="2021-04-25T02:46:29"/>
        <d v="2021-04-25T02:49:16"/>
        <d v="2021-04-25T02:51:54"/>
        <d v="2021-04-25T03:08:19"/>
        <d v="2021-04-25T03:18:02"/>
        <d v="2021-04-25T03:19:24"/>
        <d v="2021-04-25T03:19:26"/>
        <d v="2021-04-25T03:20:07"/>
        <d v="2021-04-25T03:27:27"/>
        <d v="2021-04-25T03:33:12"/>
        <d v="2021-04-25T03:35:07"/>
        <d v="2021-04-25T03:41:57"/>
        <d v="2021-04-25T03:44:13"/>
        <d v="2021-04-25T03:44:33"/>
        <d v="2021-04-25T03:53:17"/>
        <d v="2021-04-25T03:59:27"/>
        <d v="2021-04-25T04:01:47"/>
        <d v="2021-04-25T04:08:24"/>
        <d v="2021-04-25T04:09:15"/>
        <d v="2021-04-25T04:12:07"/>
        <d v="2021-04-25T04:23:41"/>
        <d v="2021-04-25T04:25:10"/>
        <d v="2021-04-25T04:37:01"/>
        <d v="2021-04-25T04:42:06"/>
        <d v="2021-04-25T04:55:40"/>
        <d v="2021-04-25T04:56:29"/>
        <d v="2021-04-25T04:57:00"/>
        <d v="2021-04-25T05:01:40"/>
        <d v="2021-04-25T05:05:45"/>
        <d v="2021-04-25T05:17:43"/>
        <d v="2021-04-25T05:18:33"/>
        <d v="2021-04-25T05:21:42"/>
        <d v="2021-04-25T05:23:44"/>
        <d v="2021-04-25T05:34:51"/>
        <d v="2021-04-25T05:38:37"/>
        <d v="2021-04-25T05:54:00"/>
        <d v="2021-04-25T06:10:47"/>
        <d v="2021-04-25T06:22:25"/>
        <d v="2021-04-25T06:23:28"/>
        <d v="2021-04-25T06:26:39"/>
        <d v="2021-04-25T06:28:37"/>
        <d v="2021-04-25T06:36:33"/>
        <d v="2021-04-25T06:45:44"/>
        <d v="2021-04-25T06:46:10"/>
        <d v="2021-04-25T06:46:56"/>
        <d v="2021-04-25T06:48:35"/>
        <d v="2021-04-25T06:49:29"/>
        <d v="2021-04-25T06:51:10"/>
        <d v="2021-04-25T06:51:47"/>
        <d v="2021-04-25T07:04:50"/>
        <d v="2021-04-25T07:07:08"/>
        <d v="2021-04-25T07:11:23"/>
        <d v="2021-04-25T07:13:25"/>
        <d v="2021-04-25T07:25:02"/>
        <d v="2021-04-25T07:26:33"/>
        <d v="2021-04-25T07:36:31"/>
        <d v="2021-04-25T07:38:05"/>
        <d v="2021-04-25T07:40:05"/>
        <d v="2021-04-25T07:42:17"/>
        <d v="2021-04-25T07:43:25"/>
        <d v="2021-04-25T07:44:50"/>
        <d v="2021-04-25T07:45:27"/>
        <d v="2021-04-25T07:48:01"/>
        <d v="2021-04-25T07:52:44"/>
        <d v="2021-04-25T07:52:51"/>
        <d v="2021-04-25T07:55:44"/>
        <d v="2021-04-25T08:00:54"/>
        <d v="2021-04-25T08:16:20"/>
        <d v="2021-04-25T08:44:12"/>
        <d v="2021-04-25T08:46:22"/>
        <d v="2021-04-25T08:48:33"/>
        <d v="2021-04-25T08:49:22"/>
        <d v="2021-04-25T08:49:54"/>
        <d v="2021-04-25T08:50:47"/>
        <d v="2021-04-25T09:06:14"/>
        <d v="2021-04-25T09:11:36"/>
        <d v="2021-04-25T09:14:30"/>
        <d v="2021-04-25T09:17:06"/>
        <d v="2021-04-25T09:25:59"/>
        <d v="2021-04-25T09:27:35"/>
        <d v="2021-04-25T09:30:48"/>
        <d v="2021-04-25T09:36:27"/>
        <d v="2021-04-25T09:41:18"/>
        <d v="2021-04-25T09:42:56"/>
        <d v="2021-04-25T09:48:48"/>
        <d v="2021-04-25T09:50:57"/>
        <d v="2021-04-25T09:55:04"/>
        <d v="2021-04-25T10:00:12"/>
        <d v="2021-04-25T10:01:50"/>
        <d v="2021-04-25T10:03:17"/>
        <d v="2021-04-25T10:08:07"/>
        <d v="2021-04-25T10:24:37"/>
        <d v="2021-04-25T10:28:45"/>
        <d v="2021-04-25T10:34:19"/>
        <d v="2021-04-25T10:41:31"/>
        <d v="2021-04-25T10:45:28"/>
        <d v="2021-04-25T10:46:46"/>
        <d v="2021-04-25T10:48:34"/>
        <d v="2021-04-25T10:51:24"/>
        <d v="2021-04-25T10:53:35"/>
        <d v="2021-04-25T11:08:10"/>
        <d v="2021-04-25T11:10:43"/>
        <d v="2021-04-25T11:14:00"/>
        <d v="2021-04-25T11:15:34"/>
        <d v="2021-04-25T11:18:07"/>
        <d v="2021-04-25T11:20:38"/>
        <d v="2021-04-25T11:20:45"/>
        <d v="2021-04-25T11:25:48"/>
        <d v="2021-04-25T11:30:57"/>
        <d v="2021-04-25T11:33:56"/>
        <d v="2021-04-25T11:34:52"/>
        <d v="2021-04-25T11:46:16"/>
        <d v="2021-04-25T12:03:01"/>
        <d v="2021-04-25T12:05:35"/>
        <d v="2021-04-25T12:06:03"/>
        <d v="2021-04-25T12:07:24"/>
        <d v="2021-04-25T12:20:23"/>
        <d v="2021-04-25T12:22:16"/>
        <d v="2021-04-25T12:22:22"/>
        <d v="2021-04-25T12:51:10"/>
        <d v="2021-04-25T12:53:16"/>
        <d v="2021-04-25T13:03:23"/>
        <d v="2021-04-25T13:14:53"/>
        <d v="2021-04-25T13:22:26"/>
        <d v="2021-04-25T13:24:37"/>
        <d v="2021-04-25T13:25:39"/>
        <d v="2021-04-25T13:35:26"/>
        <d v="2021-04-25T13:39:22"/>
        <d v="2021-04-25T13:55:43"/>
        <d v="2021-04-25T14:13:03"/>
        <d v="2021-04-25T14:18:39"/>
        <d v="2021-04-25T14:21:35"/>
        <d v="2021-04-25T14:29:59"/>
        <d v="2021-04-25T14:30:36"/>
        <d v="2021-04-25T14:42:27"/>
        <d v="2021-04-25T14:49:55"/>
        <d v="2021-04-25T14:52:33"/>
        <d v="2021-04-25T14:57:40"/>
        <d v="2021-04-25T14:57:55"/>
        <d v="2021-04-25T15:00:24"/>
        <d v="2021-04-25T15:12:47"/>
        <d v="2021-04-25T15:14:41"/>
        <d v="2021-04-25T15:14:43"/>
        <d v="2021-04-25T15:21:41"/>
        <d v="2021-04-25T15:38:38"/>
        <d v="2021-04-25T15:38:45"/>
        <d v="2021-04-25T15:43:30"/>
        <d v="2021-04-25T15:44:54"/>
        <d v="2021-04-25T15:46:57"/>
        <d v="2021-04-25T15:47:51"/>
        <d v="2021-04-25T15:54:35"/>
        <d v="2021-04-25T16:20:53"/>
        <d v="2021-04-25T16:25:04"/>
        <d v="2021-04-25T16:31:04"/>
        <d v="2021-04-25T16:32:15"/>
        <d v="2021-04-25T16:40:53"/>
        <d v="2021-04-25T16:43:31"/>
        <d v="2021-04-25T16:47:20"/>
        <d v="2021-04-25T16:47:52"/>
        <d v="2021-04-25T16:49:30"/>
        <d v="2021-04-25T16:51:44"/>
        <d v="2021-04-25T17:03:06"/>
        <d v="2021-04-25T17:12:06"/>
        <d v="2021-04-25T17:23:38"/>
        <d v="2021-04-25T17:23:50"/>
        <d v="2021-04-25T17:42:26"/>
        <d v="2021-04-25T17:45:36"/>
        <d v="2021-04-25T17:48:29"/>
        <d v="2021-04-25T17:49:31"/>
        <d v="2021-04-25T17:52:53"/>
        <d v="2021-04-25T18:03:05"/>
        <d v="2021-04-25T18:06:08"/>
        <d v="2021-04-25T18:14:26"/>
        <d v="2021-04-25T18:16:26"/>
        <d v="2021-04-25T18:19:29"/>
        <d v="2021-04-25T18:35:49"/>
        <d v="2021-04-25T18:39:12"/>
        <d v="2021-04-25T18:46:51"/>
        <d v="2021-04-25T19:01:56"/>
        <d v="2021-04-25T19:13:35"/>
        <d v="2021-04-25T19:17:18"/>
        <d v="2021-04-25T19:18:20"/>
        <d v="2021-04-25T19:21:16"/>
        <d v="2021-04-25T19:32:45"/>
        <d v="2021-04-25T19:35:07"/>
        <d v="2021-04-25T19:42:32"/>
        <d v="2021-04-25T19:43:38"/>
        <d v="2021-04-25T19:46:07"/>
        <d v="2021-04-25T19:46:58"/>
        <d v="2021-04-25T19:48:34"/>
        <d v="2021-04-25T19:50:09"/>
        <d v="2021-04-25T20:15:18"/>
        <d v="2021-04-25T20:24:07"/>
        <d v="2021-04-25T20:31:03"/>
        <d v="2021-04-25T20:33:52"/>
        <d v="2021-04-25T20:35:02"/>
        <d v="2021-04-25T20:35:19"/>
        <d v="2021-04-25T20:47:47"/>
        <d v="2021-04-25T20:52:48"/>
        <d v="2021-04-25T20:55:03"/>
        <d v="2021-04-25T20:58:38"/>
        <d v="2021-04-25T21:01:24"/>
        <d v="2021-04-25T21:01:56"/>
        <d v="2021-04-25T21:03:44"/>
        <d v="2021-04-25T21:19:27"/>
        <d v="2021-04-25T21:21:01"/>
        <d v="2021-04-25T21:37:23"/>
        <d v="2021-04-25T21:38:54"/>
        <d v="2021-04-25T21:39:32"/>
        <d v="2021-04-25T21:55:37"/>
        <d v="2021-04-25T22:15:11"/>
        <d v="2021-04-25T22:21:09"/>
        <d v="2021-04-25T22:22:05"/>
        <d v="2021-04-25T22:23:52"/>
        <d v="2021-04-25T22:26:56"/>
        <d v="2021-04-25T22:30:31"/>
        <d v="2021-04-25T22:33:29"/>
        <d v="2021-04-25T22:40:48"/>
        <d v="2021-04-25T22:47:11"/>
        <d v="2021-04-25T22:50:22"/>
        <d v="2021-04-25T22:57:28"/>
        <d v="2021-04-25T23:00:11"/>
        <d v="2021-04-25T23:05:44"/>
        <d v="2021-04-25T23:10:36"/>
        <d v="2021-04-25T23:12:44"/>
        <d v="2021-04-25T23:20:33"/>
        <d v="2021-04-25T23:26:01"/>
        <d v="2021-04-25T23:45:53"/>
        <d v="2021-04-25T23:50:55"/>
        <d v="2021-04-26T00:02:30"/>
        <d v="2021-04-26T00:03:13"/>
        <d v="2021-04-26T00:08:45"/>
        <d v="2021-04-26T00:12:11"/>
        <d v="2021-04-26T00:14:22"/>
        <d v="2021-04-26T00:27:30"/>
        <d v="2021-04-26T00:30:32"/>
        <d v="2021-04-26T00:44:41"/>
        <d v="2021-04-26T00:50:35"/>
        <d v="2021-04-26T00:59:04"/>
        <d v="2021-04-26T01:00:36"/>
        <d v="2021-04-26T01:02:48"/>
        <d v="2021-04-26T01:14:55"/>
        <d v="2021-04-26T01:29:51"/>
        <d v="2021-04-26T01:41:38"/>
        <d v="2021-04-26T01:58:23"/>
        <d v="2021-04-26T02:00:36"/>
        <d v="2021-04-26T02:10:21"/>
        <d v="2021-04-26T02:10:50"/>
        <d v="2021-04-26T02:25:08"/>
        <d v="2021-04-26T02:27:22"/>
        <d v="2021-04-26T02:27:50"/>
        <d v="2021-04-26T02:28:28"/>
        <d v="2021-04-26T02:30:49"/>
        <d v="2021-04-26T02:32:34"/>
        <d v="2021-04-26T02:34:47"/>
        <d v="2021-04-26T02:40:30"/>
        <d v="2021-04-26T02:44:08"/>
        <d v="2021-04-26T02:46:03"/>
        <d v="2021-04-26T02:53:00"/>
        <d v="2021-04-26T03:07:37"/>
        <d v="2021-04-26T03:20:55"/>
        <d v="2021-04-26T03:20:55"/>
        <d v="2021-04-26T03:23:25"/>
        <d v="2021-04-26T03:26:10"/>
        <d v="2021-04-26T03:26:49"/>
        <d v="2021-04-26T03:27:30"/>
        <d v="2021-04-26T03:29:04"/>
        <d v="2021-04-26T03:30:51"/>
        <d v="2021-04-26T03:33:33"/>
        <d v="2021-04-26T03:35:58"/>
        <d v="2021-04-26T03:47:51"/>
        <d v="2021-04-26T03:47:51"/>
        <d v="2021-04-26T03:57:36"/>
        <d v="2021-04-26T04:00:18"/>
        <d v="2021-04-26T04:04:40"/>
        <d v="2021-04-26T04:04:47"/>
        <d v="2021-04-26T04:05:14"/>
        <d v="2021-04-26T04:09:16"/>
        <d v="2021-04-26T04:12:43"/>
        <d v="2021-04-26T04:18:28"/>
        <d v="2021-04-26T04:20:10"/>
        <d v="2021-04-26T04:23:47"/>
        <d v="2021-04-26T04:29:31"/>
        <d v="2021-04-26T04:31:10"/>
        <d v="2021-04-26T04:44:08"/>
        <d v="2021-04-26T05:08:21"/>
        <d v="2021-04-26T05:09:05"/>
        <d v="2021-04-26T05:13:11"/>
        <d v="2021-04-26T05:21:57"/>
        <d v="2021-04-26T05:27:51"/>
        <d v="2021-04-26T05:28:58"/>
        <d v="2021-04-26T05:29:16"/>
        <d v="2021-04-26T05:32:09"/>
        <d v="2021-04-26T05:35:39"/>
        <d v="2021-04-26T05:38:01"/>
        <d v="2021-04-26T05:52:27"/>
        <d v="2021-04-26T05:55:17"/>
        <d v="2021-04-26T05:58:06"/>
        <d v="2021-04-26T06:05:59"/>
        <d v="2021-04-26T06:06:59"/>
        <d v="2021-04-26T06:13:26"/>
        <d v="2021-04-26T06:15:12"/>
        <d v="2021-04-26T06:19:01"/>
        <d v="2021-04-26T06:20:11"/>
        <d v="2021-04-26T06:20:13"/>
        <d v="2021-04-26T06:24:03"/>
        <d v="2021-04-26T06:35:22"/>
        <d v="2021-04-26T06:49:48"/>
        <d v="2021-04-26T07:07:20"/>
        <d v="2021-04-26T07:20:42"/>
        <d v="2021-04-26T07:24:08"/>
        <d v="2021-04-26T07:24:23"/>
        <d v="2021-04-26T07:25:30"/>
        <d v="2021-04-26T07:28:53"/>
        <d v="2021-04-26T07:31:30"/>
        <d v="2021-04-26T07:36:38"/>
        <d v="2021-04-26T07:43:55"/>
        <d v="2021-04-26T07:44:28"/>
        <d v="2021-04-26T07:49:06"/>
        <d v="2021-04-26T08:01:05"/>
        <d v="2021-04-26T08:04:08"/>
        <d v="2021-04-26T08:25:16"/>
        <d v="2021-04-26T08:27:08"/>
        <d v="2021-04-26T08:30:28"/>
        <d v="2021-04-26T08:35:17"/>
        <d v="2021-04-26T08:35:45"/>
        <d v="2021-04-26T08:39:54"/>
        <d v="2021-04-26T08:42:31"/>
        <d v="2021-04-26T08:50:27"/>
        <d v="2021-04-26T09:00:08"/>
        <d v="2021-04-26T09:04:16"/>
        <d v="2021-04-26T09:12:48"/>
        <d v="2021-04-26T09:16:27"/>
        <d v="2021-04-26T09:24:08"/>
        <d v="2021-04-26T09:30:48"/>
        <d v="2021-04-26T09:34:24"/>
        <d v="2021-04-26T09:37:23"/>
        <d v="2021-04-26T09:40:17"/>
        <d v="2021-04-26T09:56:12"/>
        <d v="2021-04-26T10:07:31"/>
        <d v="2021-04-26T10:13:51"/>
        <d v="2021-04-26T10:26:47"/>
        <d v="2021-04-26T10:27:13"/>
        <d v="2021-04-26T10:27:27"/>
        <d v="2021-04-26T10:27:58"/>
        <d v="2021-04-26T10:30:31"/>
        <d v="2021-04-26T10:31:48"/>
        <d v="2021-04-26T10:42:33"/>
        <d v="2021-04-26T10:49:23"/>
        <d v="2021-04-26T10:51:18"/>
        <d v="2021-04-26T10:54:13"/>
        <d v="2021-04-26T10:58:31"/>
        <d v="2021-04-26T10:58:35"/>
        <d v="2021-04-26T11:08:08"/>
        <d v="2021-04-26T11:09:59"/>
        <d v="2021-04-26T11:16:10"/>
        <d v="2021-04-26T11:18:21"/>
        <d v="2021-04-26T11:25:24"/>
        <d v="2021-04-26T11:37:15"/>
        <d v="2021-04-26T11:38:24"/>
        <d v="2021-04-26T11:50:40"/>
        <d v="2021-04-26T11:52:40"/>
        <d v="2021-04-26T12:15:22"/>
        <d v="2021-04-26T12:15:33"/>
        <d v="2021-04-26T12:18:11"/>
        <d v="2021-04-26T12:21:35"/>
        <d v="2021-04-26T12:32:46"/>
        <d v="2021-04-26T12:32:59"/>
        <d v="2021-04-26T12:33:56"/>
        <d v="2021-04-26T12:41:23"/>
        <d v="2021-04-26T12:53:04"/>
        <d v="2021-04-26T12:53:13"/>
        <d v="2021-04-26T12:58:02"/>
        <d v="2021-04-26T13:06:17"/>
        <d v="2021-04-26T13:07:55"/>
        <d v="2021-04-26T13:12:09"/>
        <d v="2021-04-26T13:12:53"/>
        <d v="2021-04-26T13:22:48"/>
        <d v="2021-04-26T13:25:10"/>
        <d v="2021-04-26T13:25:35"/>
        <d v="2021-04-26T13:27:06"/>
        <d v="2021-04-26T13:40:22"/>
        <d v="2021-04-26T13:55:13"/>
        <d v="2021-04-26T14:04:42"/>
        <d v="2021-04-26T14:10:44"/>
        <d v="2021-04-26T14:13:41"/>
        <d v="2021-04-26T14:18:34"/>
        <d v="2021-04-26T14:19:01"/>
        <d v="2021-04-26T14:19:06"/>
        <d v="2021-04-26T14:21:54"/>
        <d v="2021-04-26T14:24:34"/>
        <d v="2021-04-26T14:33:03"/>
        <d v="2021-04-26T14:34:44"/>
        <d v="2021-04-26T14:38:24"/>
        <d v="2021-04-26T14:39:01"/>
        <d v="2021-04-26T14:49:52"/>
        <d v="2021-04-26T14:58:32"/>
        <d v="2021-04-26T15:02:28"/>
        <d v="2021-04-26T15:06:41"/>
        <d v="2021-04-26T15:10:06"/>
        <d v="2021-04-26T15:18:48"/>
        <d v="2021-04-26T15:20:45"/>
        <d v="2021-04-26T15:29:50"/>
        <d v="2021-04-26T15:31:19"/>
        <d v="2021-04-26T15:31:52"/>
        <d v="2021-04-26T15:39:44"/>
        <d v="2021-04-26T15:42:46"/>
        <d v="2021-04-26T15:56:51"/>
        <d v="2021-04-26T16:04:25"/>
        <d v="2021-04-26T16:05:18"/>
        <d v="2021-04-26T16:18:46"/>
        <d v="2021-04-26T16:20:42"/>
        <d v="2021-04-26T16:21:49"/>
        <d v="2021-04-26T16:24:24"/>
        <d v="2021-04-26T16:29:50"/>
        <d v="2021-04-26T16:34:23"/>
        <d v="2021-04-26T16:46:05"/>
        <d v="2021-04-26T17:00:46"/>
        <d v="2021-04-26T17:05:42"/>
        <d v="2021-04-26T17:06:24"/>
        <d v="2021-04-26T17:11:48"/>
        <d v="2021-04-26T17:16:39"/>
        <d v="2021-04-26T17:22:18"/>
        <d v="2021-04-26T17:27:03"/>
        <d v="2021-04-26T17:35:14"/>
        <d v="2021-04-26T17:37:17"/>
        <d v="2021-04-26T17:37:31"/>
        <d v="2021-04-26T17:43:34"/>
        <d v="2021-04-26T17:53:32"/>
        <d v="2021-04-26T18:01:23"/>
        <d v="2021-04-26T18:07:04"/>
        <d v="2021-04-26T18:10:30"/>
        <d v="2021-04-26T18:14:29"/>
        <d v="2021-04-26T18:15:34"/>
        <d v="2021-04-26T18:16:44"/>
        <d v="2021-04-26T18:19:30"/>
        <d v="2021-04-26T18:21:50"/>
        <d v="2021-04-26T18:30:17"/>
        <d v="2021-04-26T18:32:22"/>
        <d v="2021-04-26T18:33:25"/>
        <d v="2021-04-26T18:39:29"/>
        <d v="2021-04-26T19:02:26"/>
        <d v="2021-04-26T19:05:21"/>
        <d v="2021-04-26T19:15:38"/>
        <d v="2021-04-26T19:16:33"/>
        <d v="2021-04-26T19:22:33"/>
        <d v="2021-04-26T19:33:54"/>
        <d v="2021-04-26T19:39:55"/>
        <d v="2021-04-26T19:44:37"/>
        <d v="2021-04-26T20:08:32"/>
        <d v="2021-04-26T20:08:39"/>
        <d v="2021-04-26T20:10:59"/>
        <d v="2021-04-26T20:11:02"/>
        <d v="2021-04-26T20:11:54"/>
        <d v="2021-04-26T20:38:18"/>
        <d v="2021-04-26T20:54:15"/>
        <d v="2021-04-26T20:56:52"/>
        <d v="2021-04-26T21:12:04"/>
        <d v="2021-04-26T21:18:54"/>
        <d v="2021-04-26T21:39:49"/>
        <d v="2021-04-26T21:45:53"/>
        <d v="2021-04-26T21:47:28"/>
        <d v="2021-04-26T21:48:25"/>
        <d v="2021-04-26T21:50:19"/>
        <d v="2021-04-26T21:51:22"/>
        <d v="2021-04-26T21:57:25"/>
        <d v="2021-04-26T22:02:43"/>
        <d v="2021-04-26T22:10:06"/>
        <d v="2021-04-26T22:20:33"/>
        <d v="2021-04-26T22:24:20"/>
        <d v="2021-04-26T22:25:48"/>
        <d v="2021-04-26T22:39:01"/>
        <d v="2021-04-26T22:39:13"/>
        <d v="2021-04-26T22:41:10"/>
        <d v="2021-04-26T22:42:58"/>
        <d v="2021-04-26T22:50:13"/>
        <d v="2021-04-26T23:14:56"/>
        <d v="2021-04-26T23:21:56"/>
        <d v="2021-04-26T23:21:59"/>
        <d v="2021-04-26T23:23:47"/>
        <d v="2021-04-26T23:25:37"/>
        <d v="2021-04-26T23:31:07"/>
        <d v="2021-04-26T23:32:57"/>
        <d v="2021-04-26T23:34:09"/>
        <d v="2021-04-26T23:38:54"/>
        <d v="2021-04-26T23:51:04"/>
        <d v="2021-04-26T23:55:19"/>
        <d v="2021-04-27T00:00:26"/>
        <d v="2021-04-27T00:03:31"/>
        <d v="2021-04-27T00:11:48"/>
        <d v="2021-04-27T00:19:19"/>
        <d v="2021-04-27T00:21:03"/>
        <d v="2021-04-27T00:22:07"/>
        <d v="2021-04-27T00:30:44"/>
        <d v="2021-04-27T00:49:44"/>
        <d v="2021-04-27T00:58:49"/>
        <d v="2021-04-27T00:58:50"/>
        <d v="2021-04-27T00:59:29"/>
        <d v="2021-04-27T01:29:17"/>
        <d v="2021-04-27T01:44:24"/>
        <d v="2021-04-27T01:49:27"/>
        <d v="2021-04-27T01:50:26"/>
        <d v="2021-04-27T02:07:38"/>
        <d v="2021-04-27T02:20:15"/>
        <d v="2021-04-27T02:21:47"/>
        <d v="2021-04-27T02:28:19"/>
        <d v="2021-04-27T02:33:52"/>
        <d v="2021-04-27T02:38:24"/>
        <d v="2021-04-27T02:42:01"/>
        <d v="2021-04-27T02:44:38"/>
        <d v="2021-04-27T02:47:09"/>
        <d v="2021-04-27T02:59:42"/>
        <d v="2021-04-27T03:04:53"/>
        <d v="2021-04-27T03:07:10"/>
        <d v="2021-04-27T03:15:41"/>
        <d v="2021-04-27T03:24:42"/>
        <d v="2021-04-27T03:28:57"/>
        <d v="2021-04-27T03:38:51"/>
        <d v="2021-04-27T03:48:11"/>
        <d v="2021-04-27T03:59:58"/>
        <d v="2021-04-27T04:03:51"/>
        <d v="2021-04-27T04:14:57"/>
        <d v="2021-04-27T04:19:55"/>
        <d v="2021-04-27T04:28:15"/>
        <d v="2021-04-27T04:30:44"/>
        <d v="2021-04-27T04:32:54"/>
        <d v="2021-04-27T04:37:12"/>
        <d v="2021-04-27T04:39:03"/>
        <d v="2021-04-27T04:41:55"/>
        <d v="2021-04-27T04:52:56"/>
        <d v="2021-04-27T04:56:39"/>
        <d v="2021-04-27T04:56:51"/>
        <d v="2021-04-27T05:13:15"/>
        <d v="2021-04-27T05:27:54"/>
        <d v="2021-04-27T05:30:09"/>
        <d v="2021-04-27T05:32:03"/>
        <d v="2021-04-27T05:43:25"/>
        <d v="2021-04-27T05:48:11"/>
        <d v="2021-04-27T05:52:30"/>
        <d v="2021-04-27T05:56:09"/>
        <d v="2021-04-27T06:11:16"/>
        <d v="2021-04-27T06:15:44"/>
        <d v="2021-04-27T06:15:56"/>
        <d v="2021-04-27T06:20:35"/>
        <d v="2021-04-27T06:27:27"/>
        <d v="2021-04-27T06:32:33"/>
        <d v="2021-04-27T06:36:06"/>
        <d v="2021-04-27T06:40:30"/>
        <d v="2021-04-27T06:55:33"/>
        <d v="2021-04-27T06:59:47"/>
        <d v="2021-04-27T07:00:00"/>
        <d v="2021-04-27T07:05:08"/>
        <d v="2021-04-27T07:12:04"/>
        <d v="2021-04-27T07:15:55"/>
        <d v="2021-04-27T07:23:37"/>
        <d v="2021-04-27T07:26:41"/>
        <d v="2021-04-27T07:28:19"/>
        <d v="2021-04-27T07:33:02"/>
        <d v="2021-04-27T07:34:02"/>
        <d v="2021-04-27T07:36:23"/>
        <d v="2021-04-27T07:49:49"/>
        <d v="2021-04-27T07:59:47"/>
        <d v="2021-04-27T08:06:03"/>
        <d v="2021-04-27T08:10:51"/>
        <d v="2021-04-27T08:19:32"/>
        <d v="2021-04-27T08:30:46"/>
        <d v="2021-04-27T08:37:33"/>
        <d v="2021-04-27T08:38:52"/>
        <d v="2021-04-27T08:42:07"/>
        <d v="2021-04-27T08:42:38"/>
        <d v="2021-04-27T08:47:42"/>
        <d v="2021-04-27T08:50:23"/>
        <d v="2021-04-27T08:50:27"/>
        <d v="2021-04-27T08:52:43"/>
        <d v="2021-04-27T08:53:14"/>
        <d v="2021-04-27T08:58:14"/>
        <d v="2021-04-27T09:00:44"/>
        <d v="2021-04-27T09:12:41"/>
        <d v="2021-04-27T09:15:48"/>
        <d v="2021-04-27T09:18:06"/>
        <d v="2021-04-27T09:25:25"/>
        <d v="2021-04-27T09:28:41"/>
        <d v="2021-04-27T09:34:23"/>
        <d v="2021-04-27T09:43:26"/>
        <d v="2021-04-27T09:50:17"/>
        <d v="2021-04-27T09:52:07"/>
        <d v="2021-04-27T09:58:18"/>
        <d v="2021-04-27T09:59:40"/>
        <d v="2021-04-27T10:05:06"/>
        <d v="2021-04-27T10:14:14"/>
        <d v="2021-04-27T10:21:06"/>
        <d v="2021-04-27T10:24:58"/>
        <d v="2021-04-27T10:28:24"/>
        <d v="2021-04-27T10:28:43"/>
        <d v="2021-04-27T10:38:59"/>
        <d v="2021-04-27T10:44:36"/>
        <d v="2021-04-27T10:51:03"/>
        <d v="2021-04-27T10:51:14"/>
        <d v="2021-04-27T10:51:31"/>
        <d v="2021-04-27T10:58:36"/>
        <d v="2021-04-27T11:02:56"/>
        <d v="2021-04-27T11:08:43"/>
        <d v="2021-04-27T11:09:39"/>
        <d v="2021-04-27T11:14:52"/>
        <d v="2021-04-27T11:23:03"/>
        <d v="2021-04-27T11:23:15"/>
        <d v="2021-04-27T11:23:20"/>
        <d v="2021-04-27T11:25:38"/>
        <d v="2021-04-27T11:34:33"/>
        <d v="2021-04-27T11:36:28"/>
        <d v="2021-04-27T11:41:33"/>
        <d v="2021-04-27T11:43:18"/>
        <d v="2021-04-27T11:45:47"/>
        <d v="2021-04-27T11:51:17"/>
        <d v="2021-04-27T12:01:21"/>
        <d v="2021-04-27T12:04:53"/>
        <d v="2021-04-27T12:08:25"/>
        <d v="2021-04-27T12:12:09"/>
        <d v="2021-04-27T12:15:48"/>
        <d v="2021-04-27T12:17:35"/>
        <d v="2021-04-27T12:17:39"/>
        <d v="2021-04-27T12:24:52"/>
        <d v="2021-04-27T12:27:10"/>
        <d v="2021-04-27T12:41:23"/>
        <d v="2021-04-27T12:43:29"/>
        <d v="2021-04-27T12:53:21"/>
        <d v="2021-04-27T12:55:52"/>
        <d v="2021-04-27T12:57:04"/>
        <d v="2021-04-27T13:01:08"/>
        <d v="2021-04-27T13:05:28"/>
        <d v="2021-04-27T13:14:30"/>
        <d v="2021-04-27T13:14:48"/>
        <d v="2021-04-27T13:19:12"/>
        <d v="2021-04-27T13:21:00"/>
        <d v="2021-04-27T13:30:24"/>
        <d v="2021-04-27T13:40:47"/>
        <d v="2021-04-27T13:43:10"/>
        <d v="2021-04-27T13:54:50"/>
        <d v="2021-04-27T13:57:32"/>
        <d v="2021-04-27T14:06:15"/>
        <d v="2021-04-27T14:23:54"/>
        <d v="2021-04-27T14:25:57"/>
        <d v="2021-04-27T14:44:39"/>
        <d v="2021-04-27T14:48:48"/>
        <d v="2021-04-27T14:49:27"/>
        <d v="2021-04-27T14:57:10"/>
        <d v="2021-04-27T14:57:16"/>
        <d v="2021-04-27T15:13:28"/>
        <d v="2021-04-27T15:16:27"/>
        <d v="2021-04-27T15:26:56"/>
        <d v="2021-04-27T15:32:58"/>
        <d v="2021-04-27T15:35:11"/>
        <d v="2021-04-27T15:36:29"/>
        <d v="2021-04-27T15:43:40"/>
        <d v="2021-04-27T15:46:28"/>
        <d v="2021-04-27T15:48:41"/>
        <d v="2021-04-27T15:52:04"/>
        <d v="2021-04-27T16:01:35"/>
        <d v="2021-04-27T16:04:16"/>
        <d v="2021-04-27T16:04:48"/>
        <d v="2021-04-27T16:07:45"/>
        <d v="2021-04-27T16:10:36"/>
        <d v="2021-04-27T16:25:09"/>
        <d v="2021-04-27T16:26:05"/>
        <d v="2021-04-27T16:26:54"/>
        <d v="2021-04-27T16:29:33"/>
        <d v="2021-04-27T16:35:05"/>
        <d v="2021-04-27T16:36:19"/>
        <d v="2021-04-27T16:37:19"/>
        <d v="2021-04-27T16:42:15"/>
        <d v="2021-04-27T16:45:14"/>
        <d v="2021-04-27T16:45:18"/>
        <d v="2021-04-27T16:52:44"/>
        <d v="2021-04-27T16:57:35"/>
        <d v="2021-04-27T16:57:47"/>
        <d v="2021-04-27T17:20:25"/>
        <d v="2021-04-27T17:22:06"/>
        <d v="2021-04-27T17:22:34"/>
        <d v="2021-04-27T17:26:46"/>
        <d v="2021-04-27T17:37:20"/>
        <d v="2021-04-27T17:44:33"/>
        <d v="2021-04-27T17:51:02"/>
        <d v="2021-04-27T17:51:45"/>
        <d v="2021-04-27T17:53:23"/>
        <d v="2021-04-27T18:26:05"/>
        <d v="2021-04-27T18:33:18"/>
        <d v="2021-04-27T18:39:41"/>
        <d v="2021-04-27T18:43:33"/>
        <d v="2021-04-27T18:56:43"/>
        <d v="2021-04-27T19:02:35"/>
        <d v="2021-04-27T19:12:48"/>
        <d v="2021-04-27T19:13:35"/>
        <d v="2021-04-27T19:20:21"/>
        <d v="2021-04-27T19:23:39"/>
        <d v="2021-04-27T19:30:59"/>
        <d v="2021-04-27T19:33:55"/>
        <d v="2021-04-27T19:34:17"/>
        <d v="2021-04-27T19:39:44"/>
        <d v="2021-04-27T19:40:13"/>
        <d v="2021-04-27T19:40:29"/>
        <d v="2021-04-27T19:42:13"/>
        <d v="2021-04-27T20:07:45"/>
        <d v="2021-04-27T20:29:46"/>
        <d v="2021-04-27T20:38:34"/>
        <d v="2021-04-27T20:40:22"/>
        <d v="2021-04-27T20:41:48"/>
        <d v="2021-04-27T20:49:17"/>
        <d v="2021-04-27T21:07:36"/>
        <d v="2021-04-27T21:11:59"/>
        <d v="2021-04-27T21:14:03"/>
        <d v="2021-04-27T21:17:52"/>
        <d v="2021-04-27T21:17:59"/>
        <d v="2021-04-27T21:23:04"/>
        <d v="2021-04-27T21:27:11"/>
        <d v="2021-04-27T21:33:02"/>
        <d v="2021-04-27T21:36:32"/>
        <d v="2021-04-27T21:37:22"/>
        <d v="2021-04-27T21:41:47"/>
        <d v="2021-04-27T21:48:08"/>
        <d v="2021-04-27T21:54:57"/>
        <d v="2021-04-27T21:55:10"/>
        <d v="2021-04-27T21:58:50"/>
        <d v="2021-04-27T21:58:51"/>
        <d v="2021-04-27T22:01:27"/>
        <d v="2021-04-27T22:08:39"/>
        <d v="2021-04-27T22:12:41"/>
        <d v="2021-04-27T22:21:46"/>
        <d v="2021-04-27T22:28:33"/>
        <d v="2021-04-27T22:30:18"/>
        <d v="2021-04-27T22:31:53"/>
        <d v="2021-04-27T22:33:17"/>
        <d v="2021-04-27T22:33:41"/>
        <d v="2021-04-27T22:37:06"/>
        <d v="2021-04-27T22:38:21"/>
        <d v="2021-04-27T22:46:18"/>
        <d v="2021-04-27T22:50:47"/>
        <d v="2021-04-27T22:52:41"/>
        <d v="2021-04-27T22:56:27"/>
        <d v="2021-04-27T22:58:28"/>
        <d v="2021-04-27T23:05:53"/>
        <d v="2021-04-27T23:10:47"/>
        <d v="2021-04-27T23:10:51"/>
        <d v="2021-04-27T23:14:25"/>
        <d v="2021-04-27T23:15:58"/>
        <d v="2021-04-27T23:18:06"/>
        <d v="2021-04-27T23:20:31"/>
        <d v="2021-04-27T23:21:16"/>
        <d v="2021-04-27T23:23:05"/>
        <d v="2021-04-27T23:23:58"/>
        <d v="2021-04-27T23:29:36"/>
        <d v="2021-04-27T23:35:08"/>
        <d v="2021-04-28T00:29:39"/>
        <d v="2021-04-28T00:30:20"/>
        <d v="2021-04-28T00:38:11"/>
        <d v="2021-04-28T00:45:59"/>
        <d v="2021-04-28T00:50:56"/>
        <d v="2021-04-28T00:54:27"/>
        <d v="2021-04-28T01:32:26"/>
        <d v="2021-04-28T01:35:01"/>
        <d v="2021-04-28T01:49:03"/>
        <d v="2021-04-28T01:50:30"/>
        <d v="2021-04-28T01:52:00"/>
        <d v="2021-04-28T01:55:37"/>
        <d v="2021-04-28T01:55:56"/>
        <d v="2021-04-28T01:58:59"/>
        <d v="2021-04-28T02:00:08"/>
        <d v="2021-04-28T02:04:19"/>
        <d v="2021-04-28T02:16:50"/>
        <d v="2021-04-28T02:17:58"/>
        <d v="2021-04-28T02:21:05"/>
        <d v="2021-04-28T02:22:47"/>
        <d v="2021-04-28T02:24:51"/>
        <d v="2021-04-28T02:34:05"/>
        <d v="2021-04-28T02:41:24"/>
        <d v="2021-04-28T02:53:51"/>
        <d v="2021-04-28T02:59:07"/>
        <d v="2021-04-28T03:07:00"/>
        <d v="2021-04-28T03:08:20"/>
        <d v="2021-04-28T03:18:31"/>
        <d v="2021-04-28T03:20:11"/>
        <d v="2021-04-28T03:32:23"/>
        <d v="2021-04-28T03:33:57"/>
        <d v="2021-04-28T03:36:31"/>
        <d v="2021-04-28T03:49:24"/>
        <d v="2021-04-28T03:51:11"/>
        <d v="2021-04-28T03:52:43"/>
        <d v="2021-04-28T03:59:15"/>
        <d v="2021-04-28T04:03:47"/>
        <d v="2021-04-28T04:14:06"/>
        <d v="2021-04-28T04:18:47"/>
        <d v="2021-04-28T04:19:54"/>
        <d v="2021-04-28T04:24:52"/>
        <d v="2021-04-28T04:31:48"/>
        <d v="2021-04-28T04:33:04"/>
        <d v="2021-04-28T04:50:17"/>
        <d v="2021-04-28T04:51:33"/>
        <d v="2021-04-28T04:52:30"/>
        <d v="2021-04-28T04:54:15"/>
        <d v="2021-04-28T04:54:19"/>
        <d v="2021-04-28T04:56:53"/>
        <d v="2021-04-28T05:00:18"/>
        <d v="2021-04-28T05:04:49"/>
        <d v="2021-04-28T05:09:31"/>
        <d v="2021-04-28T05:29:45"/>
        <d v="2021-04-28T05:48:04"/>
        <d v="2021-04-28T05:48:36"/>
        <d v="2021-04-28T05:50:47"/>
        <d v="2021-04-28T06:01:48"/>
        <d v="2021-04-28T06:04:58"/>
        <d v="2021-04-28T06:15:06"/>
        <d v="2021-04-28T06:17:46"/>
        <d v="2021-04-28T06:19:39"/>
        <d v="2021-04-28T06:31:29"/>
        <d v="2021-04-28T06:35:13"/>
        <d v="2021-04-28T06:42:04"/>
        <d v="2021-04-28T06:47:26"/>
        <d v="2021-04-28T06:48:10"/>
        <d v="2021-04-28T06:51:22"/>
        <d v="2021-04-28T06:53:28"/>
        <d v="2021-04-28T06:54:58"/>
        <d v="2021-04-28T07:11:34"/>
        <d v="2021-04-28T07:11:50"/>
        <d v="2021-04-28T07:16:19"/>
        <d v="2021-04-28T07:19:47"/>
        <d v="2021-04-28T07:27:28"/>
        <d v="2021-04-28T07:30:37"/>
        <d v="2021-04-28T07:31:26"/>
        <d v="2021-04-28T07:33:39"/>
        <d v="2021-04-28T07:45:41"/>
        <d v="2021-04-28T07:47:00"/>
        <d v="2021-04-28T07:49:53"/>
        <d v="2021-04-28T07:54:11"/>
        <d v="2021-04-28T08:06:27"/>
        <d v="2021-04-28T08:08:58"/>
        <d v="2021-04-28T08:09:08"/>
        <d v="2021-04-28T08:10:47"/>
        <d v="2021-04-28T08:13:22"/>
        <d v="2021-04-28T08:20:48"/>
        <d v="2021-04-28T08:28:50"/>
        <d v="2021-04-28T08:29:23"/>
        <d v="2021-04-28T08:30:16"/>
        <d v="2021-04-28T08:34:31"/>
        <d v="2021-04-28T08:36:45"/>
        <d v="2021-04-28T08:37:47"/>
        <d v="2021-04-28T08:45:38"/>
        <d v="2021-04-28T08:47:23"/>
        <d v="2021-04-28T08:50:35"/>
        <d v="2021-04-28T08:56:27"/>
        <d v="2021-04-28T08:57:14"/>
        <d v="2021-04-28T09:05:02"/>
        <d v="2021-04-28T09:09:55"/>
        <d v="2021-04-28T09:18:51"/>
        <d v="2021-04-28T09:19:16"/>
        <d v="2021-04-28T09:31:56"/>
        <d v="2021-04-28T09:33:25"/>
        <d v="2021-04-28T09:33:32"/>
        <d v="2021-04-28T09:34:21"/>
        <d v="2021-04-28T09:34:46"/>
        <d v="2021-04-28T09:35:38"/>
        <d v="2021-04-28T09:39:00"/>
        <d v="2021-04-28T09:40:30"/>
        <d v="2021-04-28T09:42:05"/>
        <d v="2021-04-28T09:44:01"/>
        <d v="2021-04-28T09:58:33"/>
        <d v="2021-04-28T10:01:09"/>
        <d v="2021-04-28T10:03:30"/>
        <d v="2021-04-28T10:05:07"/>
        <d v="2021-04-28T10:07:54"/>
        <d v="2021-04-28T10:12:28"/>
        <d v="2021-04-28T10:15:13"/>
        <d v="2021-04-28T10:30:03"/>
        <d v="2021-04-28T10:31:43"/>
        <d v="2021-04-28T10:31:48"/>
        <d v="2021-04-28T10:32:56"/>
        <d v="2021-04-28T10:38:37"/>
        <d v="2021-04-28T10:54:40"/>
        <d v="2021-04-28T10:55:28"/>
        <d v="2021-04-28T10:59:00"/>
        <d v="2021-04-28T11:00:51"/>
        <d v="2021-04-28T11:01:28"/>
        <d v="2021-04-28T11:06:20"/>
        <d v="2021-04-28T11:07:35"/>
        <d v="2021-04-28T11:14:08"/>
        <d v="2021-04-28T11:17:07"/>
        <d v="2021-04-28T11:25:49"/>
        <d v="2021-04-28T11:33:49"/>
        <d v="2021-04-28T11:40:51"/>
        <d v="2021-04-28T11:42:13"/>
        <d v="2021-04-28T11:46:23"/>
        <d v="2021-04-28T11:49:22"/>
        <d v="2021-04-28T11:52:55"/>
        <d v="2021-04-28T11:53:17"/>
        <d v="2021-04-28T12:20:32"/>
        <d v="2021-04-28T12:21:29"/>
        <d v="2021-04-28T12:23:12"/>
        <d v="2021-04-28T12:35:46"/>
        <d v="2021-04-28T12:35:52"/>
        <d v="2021-04-28T12:40:10"/>
        <d v="2021-04-28T12:40:28"/>
        <d v="2021-04-28T12:42:07"/>
        <d v="2021-04-28T12:44:18"/>
        <d v="2021-04-28T12:45:59"/>
        <d v="2021-04-28T12:48:12"/>
        <d v="2021-04-28T13:01:40"/>
        <d v="2021-04-28T13:03:38"/>
        <d v="2021-04-28T13:03:38"/>
        <d v="2021-04-28T13:16:17"/>
        <d v="2021-04-28T13:31:24"/>
        <d v="2021-04-28T13:43:26"/>
        <d v="2021-04-28T14:02:17"/>
        <d v="2021-04-28T14:06:44"/>
        <d v="2021-04-28T14:20:14"/>
        <d v="2021-04-28T14:21:00"/>
        <d v="2021-04-28T14:21:24"/>
        <d v="2021-04-28T14:27:22"/>
        <d v="2021-04-28T14:34:04"/>
        <d v="2021-04-28T14:48:51"/>
        <d v="2021-04-28T14:49:37"/>
        <d v="2021-04-28T14:52:06"/>
        <d v="2021-04-28T14:53:28"/>
        <d v="2021-04-28T14:57:59"/>
        <d v="2021-04-28T15:00:42"/>
        <d v="2021-04-28T15:07:15"/>
        <d v="2021-04-28T15:15:28"/>
        <d v="2021-04-28T15:25:00"/>
        <d v="2021-04-28T15:27:49"/>
        <d v="2021-04-28T15:34:53"/>
        <d v="2021-04-28T15:36:28"/>
        <d v="2021-04-28T15:37:13"/>
        <d v="2021-04-28T15:38:18"/>
        <d v="2021-04-28T15:39:10"/>
        <d v="2021-04-28T15:42:47"/>
        <d v="2021-04-28T15:43:15"/>
        <d v="2021-04-28T15:49:08"/>
        <d v="2021-04-28T15:49:22"/>
        <d v="2021-04-28T15:54:09"/>
        <d v="2021-04-28T16:01:08"/>
        <d v="2021-04-28T16:13:44"/>
        <d v="2021-04-28T16:19:38"/>
        <d v="2021-04-28T16:27:38"/>
        <d v="2021-04-28T16:29:30"/>
        <d v="2021-04-28T16:30:31"/>
        <d v="2021-04-28T16:32:38"/>
        <d v="2021-04-28T16:32:54"/>
        <d v="2021-04-28T16:37:48"/>
        <d v="2021-04-28T16:42:02"/>
        <d v="2021-04-28T16:44:16"/>
        <d v="2021-04-28T16:58:19"/>
        <d v="2021-04-28T17:05:52"/>
        <d v="2021-04-28T17:07:33"/>
        <d v="2021-04-28T17:31:31"/>
        <d v="2021-04-28T17:33:50"/>
        <d v="2021-04-28T17:39:14"/>
        <d v="2021-04-28T17:39:56"/>
        <d v="2021-04-28T17:41:42"/>
        <d v="2021-04-28T18:10:29"/>
        <d v="2021-04-28T18:12:31"/>
        <d v="2021-04-28T18:17:17"/>
        <d v="2021-04-28T18:19:08"/>
        <d v="2021-04-28T18:28:09"/>
        <d v="2021-04-28T18:31:50"/>
        <d v="2021-04-28T18:32:24"/>
        <d v="2021-04-28T18:33:20"/>
        <d v="2021-04-28T18:40:08"/>
        <d v="2021-04-28T18:40:24"/>
        <d v="2021-04-28T18:45:56"/>
        <d v="2021-04-28T18:46:30"/>
        <d v="2021-04-28T18:57:45"/>
        <d v="2021-04-28T18:58:23"/>
        <d v="2021-04-28T18:59:44"/>
        <d v="2021-04-28T19:01:28"/>
        <d v="2021-04-28T19:09:02"/>
        <d v="2021-04-28T19:13:37"/>
        <d v="2021-04-28T19:16:16"/>
        <d v="2021-04-28T19:23:07"/>
        <d v="2021-04-28T19:30:02"/>
        <d v="2021-04-28T19:31:23"/>
        <d v="2021-04-28T19:49:52"/>
        <d v="2021-04-28T19:52:30"/>
        <d v="2021-04-28T19:57:39"/>
        <d v="2021-04-28T20:01:42"/>
        <d v="2021-04-28T20:04:34"/>
        <d v="2021-04-28T20:11:02"/>
        <d v="2021-04-28T20:11:18"/>
        <d v="2021-04-28T20:12:21"/>
        <d v="2021-04-28T20:14:42"/>
        <d v="2021-04-28T20:16:19"/>
        <d v="2021-04-28T20:16:48"/>
        <d v="2021-04-28T20:18:20"/>
        <d v="2021-04-28T20:34:51"/>
        <d v="2021-04-28T20:38:02"/>
        <d v="2021-04-28T20:39:06"/>
        <d v="2021-04-28T20:47:43"/>
        <d v="2021-04-28T20:47:49"/>
        <d v="2021-04-28T20:49:02"/>
        <d v="2021-04-28T20:53:50"/>
        <d v="2021-04-28T21:01:01"/>
        <d v="2021-04-28T21:02:06"/>
        <d v="2021-04-28T21:04:28"/>
        <d v="2021-04-28T21:18:25"/>
        <d v="2021-04-28T21:18:53"/>
        <d v="2021-04-28T21:20:37"/>
        <d v="2021-04-28T21:23:59"/>
        <d v="2021-04-28T21:28:42"/>
        <d v="2021-04-28T21:31:02"/>
        <d v="2021-04-28T21:36:17"/>
        <d v="2021-04-28T21:37:26"/>
        <d v="2021-04-28T21:38:25"/>
        <d v="2021-04-28T21:38:53"/>
        <d v="2021-04-28T21:39:40"/>
        <d v="2021-04-28T22:01:51"/>
        <d v="2021-04-28T22:05:55"/>
        <d v="2021-04-28T22:07:17"/>
        <d v="2021-04-28T22:14:00"/>
        <d v="2021-04-28T22:24:36"/>
        <d v="2021-04-28T22:28:40"/>
        <d v="2021-04-28T22:40:26"/>
        <d v="2021-04-28T22:46:14"/>
        <d v="2021-04-28T22:49:59"/>
        <d v="2021-04-28T22:58:29"/>
        <d v="2021-04-28T23:01:36"/>
        <d v="2021-04-28T23:28:28"/>
        <d v="2021-04-28T23:29:16"/>
        <d v="2021-04-28T23:32:46"/>
        <d v="2021-04-28T23:36:13"/>
        <d v="2021-04-28T23:36:28"/>
        <d v="2021-04-28T23:42:13"/>
        <d v="2021-04-28T23:42:59"/>
        <d v="2021-04-28T23:50:55"/>
        <d v="2021-04-28T23:51:58"/>
        <d v="2021-04-28T23:54:48"/>
        <d v="2021-04-28T23:59:02"/>
        <d v="2021-04-29T00:00:15"/>
        <d v="2021-04-29T00:03:17"/>
        <d v="2021-04-29T00:17:13"/>
        <d v="2021-04-29T00:17:45"/>
        <d v="2021-04-29T00:29:53"/>
        <d v="2021-04-29T00:32:41"/>
        <d v="2021-04-29T00:36:27"/>
        <d v="2021-04-29T00:42:12"/>
        <d v="2021-04-29T00:48:54"/>
        <d v="2021-04-29T00:55:08"/>
        <d v="2021-04-29T00:56:31"/>
        <d v="2021-04-29T00:56:53"/>
        <d v="2021-04-29T00:59:28"/>
        <d v="2021-04-29T01:01:33"/>
        <d v="2021-04-29T01:07:35"/>
        <d v="2021-04-29T01:14:36"/>
        <d v="2021-04-29T01:18:38"/>
        <d v="2021-04-29T01:21:23"/>
        <d v="2021-04-29T01:33:47"/>
        <d v="2021-04-29T01:37:58"/>
        <d v="2021-04-29T01:41:40"/>
        <d v="2021-04-29T01:42:08"/>
        <d v="2021-04-29T01:42:08"/>
        <d v="2021-04-29T01:43:31"/>
        <d v="2021-04-29T01:43:48"/>
        <d v="2021-04-29T01:51:37"/>
        <d v="2021-04-29T01:59:36"/>
        <d v="2021-04-29T02:06:58"/>
        <d v="2021-04-29T02:14:20"/>
        <d v="2021-04-29T02:25:44"/>
        <d v="2021-04-29T02:26:59"/>
        <d v="2021-04-29T02:27:10"/>
        <d v="2021-04-29T02:27:54"/>
        <d v="2021-04-29T02:30:01"/>
        <d v="2021-04-29T02:37:00"/>
        <d v="2021-04-29T02:39:24"/>
        <d v="2021-04-29T02:42:37"/>
        <d v="2021-04-29T02:43:41"/>
        <d v="2021-04-29T02:56:46"/>
        <d v="2021-04-29T02:59:10"/>
        <d v="2021-04-29T03:02:19"/>
        <d v="2021-04-29T03:05:23"/>
        <d v="2021-04-29T03:21:49"/>
        <d v="2021-04-29T03:32:14"/>
        <d v="2021-04-29T03:36:45"/>
        <d v="2021-04-29T03:37:46"/>
        <d v="2021-04-29T03:38:38"/>
        <d v="2021-04-29T03:40:53"/>
        <d v="2021-04-29T03:42:21"/>
        <d v="2021-04-29T03:42:57"/>
        <d v="2021-04-29T03:49:45"/>
        <d v="2021-04-29T03:51:56"/>
        <d v="2021-04-29T03:55:42"/>
        <d v="2021-04-29T04:11:10"/>
        <d v="2021-04-29T04:13:53"/>
        <d v="2021-04-29T04:17:59"/>
        <d v="2021-04-29T04:29:24"/>
        <d v="2021-04-29T04:30:51"/>
        <d v="2021-04-29T04:31:23"/>
        <d v="2021-04-29T04:35:42"/>
        <d v="2021-04-29T04:35:54"/>
        <d v="2021-04-29T04:43:28"/>
        <d v="2021-04-29T04:49:26"/>
        <d v="2021-04-29T04:54:11"/>
        <d v="2021-04-29T04:54:36"/>
        <d v="2021-04-29T04:58:32"/>
        <d v="2021-04-29T05:00:31"/>
        <d v="2021-04-29T05:02:21"/>
        <d v="2021-04-29T05:11:59"/>
        <d v="2021-04-29T05:16:32"/>
        <d v="2021-04-29T05:23:38"/>
        <d v="2021-04-29T05:24:42"/>
        <d v="2021-04-29T05:30:21"/>
        <d v="2021-04-29T05:31:15"/>
        <d v="2021-04-29T05:32:07"/>
        <d v="2021-04-29T05:40:52"/>
        <d v="2021-04-29T05:43:24"/>
        <d v="2021-04-29T05:48:18"/>
        <d v="2021-04-29T05:57:54"/>
        <d v="2021-04-29T06:00:01"/>
        <d v="2021-04-29T06:01:13"/>
        <d v="2021-04-29T06:19:17"/>
        <d v="2021-04-29T06:23:11"/>
        <d v="2021-04-29T06:32:32"/>
        <d v="2021-04-29T06:34:41"/>
        <d v="2021-04-29T06:37:26"/>
        <d v="2021-04-29T06:37:28"/>
        <d v="2021-04-29T06:55:32"/>
        <d v="2021-04-29T06:58:19"/>
        <d v="2021-04-29T06:58:32"/>
        <d v="2021-04-29T07:00:48"/>
        <d v="2021-04-29T07:04:25"/>
        <d v="2021-04-29T07:06:37"/>
        <d v="2021-04-29T07:11:54"/>
        <d v="2021-04-29T07:16:27"/>
        <d v="2021-04-29T07:25:49"/>
        <d v="2021-04-29T07:34:27"/>
        <d v="2021-04-29T07:34:54"/>
        <d v="2021-04-29T07:37:00"/>
        <d v="2021-04-29T07:43:12"/>
        <d v="2021-04-29T07:51:30"/>
        <d v="2021-04-29T07:53:43"/>
        <d v="2021-04-29T08:01:36"/>
        <d v="2021-04-29T08:08:17"/>
        <d v="2021-04-29T08:21:32"/>
        <d v="2021-04-29T08:25:08"/>
        <d v="2021-04-29T08:38:22"/>
        <d v="2021-04-29T08:52:30"/>
        <d v="2021-04-29T08:55:40"/>
        <d v="2021-04-29T08:57:45"/>
        <d v="2021-04-29T08:57:56"/>
        <d v="2021-04-29T08:59:50"/>
        <d v="2021-04-29T09:00:54"/>
        <d v="2021-04-29T09:13:51"/>
        <d v="2021-04-29T09:15:20"/>
        <d v="2021-04-29T09:18:05"/>
        <d v="2021-04-29T09:28:59"/>
        <d v="2021-04-29T09:29:06"/>
        <d v="2021-04-29T09:30:35"/>
        <d v="2021-04-29T09:36:23"/>
        <d v="2021-04-29T09:38:06"/>
        <d v="2021-04-29T09:57:03"/>
        <d v="2021-04-29T10:22:51"/>
        <d v="2021-04-29T10:26:54"/>
        <d v="2021-04-29T10:32:22"/>
        <d v="2021-04-29T10:34:10"/>
        <d v="2021-04-29T10:42:26"/>
        <d v="2021-04-29T10:46:47"/>
        <d v="2021-04-29T10:48:25"/>
        <d v="2021-04-29T10:49:43"/>
        <d v="2021-04-29T10:50:14"/>
        <d v="2021-04-29T10:50:26"/>
        <d v="2021-04-29T10:51:40"/>
        <d v="2021-04-29T10:56:03"/>
        <d v="2021-04-29T11:00:42"/>
        <d v="2021-04-29T11:03:39"/>
        <d v="2021-04-29T11:08:20"/>
        <d v="2021-04-29T11:08:24"/>
        <d v="2021-04-29T11:10:14"/>
        <d v="2021-04-29T11:10:26"/>
        <d v="2021-04-29T11:13:01"/>
        <d v="2021-04-29T11:14:28"/>
        <d v="2021-04-29T11:17:27"/>
        <d v="2021-04-29T11:22:14"/>
        <d v="2021-04-29T11:28:00"/>
        <d v="2021-04-29T11:35:24"/>
        <d v="2021-04-29T11:35:58"/>
        <d v="2021-04-29T11:40:31"/>
        <d v="2021-04-29T11:42:10"/>
        <d v="2021-04-29T11:42:54"/>
        <d v="2021-04-29T11:47:45"/>
        <d v="2021-04-29T11:57:11"/>
        <d v="2021-04-29T11:58:08"/>
        <d v="2021-04-29T11:59:41"/>
        <d v="2021-04-29T12:04:56"/>
        <d v="2021-04-29T12:05:23"/>
        <d v="2021-04-29T12:08:04"/>
        <d v="2021-04-29T12:12:58"/>
        <d v="2021-04-29T12:24:46"/>
        <d v="2021-04-29T12:30:43"/>
        <d v="2021-04-29T12:32:05"/>
        <d v="2021-04-29T12:34:47"/>
        <d v="2021-04-29T12:38:35"/>
        <d v="2021-04-29T12:48:48"/>
        <d v="2021-04-29T12:51:15"/>
        <d v="2021-04-29T12:51:37"/>
        <d v="2021-04-29T12:54:50"/>
        <d v="2021-04-29T12:58:33"/>
        <d v="2021-04-29T13:07:51"/>
        <d v="2021-04-29T13:11:18"/>
        <d v="2021-04-29T13:12:52"/>
        <d v="2021-04-29T13:17:59"/>
        <d v="2021-04-29T13:45:04"/>
        <d v="2021-04-29T13:48:22"/>
        <d v="2021-04-29T13:49:25"/>
        <d v="2021-04-29T13:56:12"/>
        <d v="2021-04-29T13:56:35"/>
        <d v="2021-04-29T13:59:01"/>
        <d v="2021-04-29T13:59:34"/>
        <d v="2021-04-29T13:59:59"/>
        <d v="2021-04-29T14:00:29"/>
        <d v="2021-04-29T14:02:54"/>
        <d v="2021-04-29T14:05:30"/>
        <d v="2021-04-29T14:05:54"/>
        <d v="2021-04-29T14:14:52"/>
        <d v="2021-04-29T14:21:43"/>
        <d v="2021-04-29T14:21:45"/>
        <d v="2021-04-29T14:21:53"/>
        <d v="2021-04-29T14:24:05"/>
        <d v="2021-04-29T14:26:40"/>
        <d v="2021-04-29T14:28:35"/>
        <d v="2021-04-29T14:29:34"/>
        <d v="2021-04-29T14:56:35"/>
        <d v="2021-04-29T15:03:46"/>
        <d v="2021-04-29T15:04:52"/>
        <d v="2021-04-29T15:08:43"/>
        <d v="2021-04-29T15:12:55"/>
        <d v="2021-04-29T15:13:24"/>
        <d v="2021-04-29T15:16:21"/>
        <d v="2021-04-29T15:30:55"/>
        <d v="2021-04-29T15:36:25"/>
        <d v="2021-04-29T15:41:40"/>
        <d v="2021-04-29T15:49:14"/>
        <d v="2021-04-29T15:52:10"/>
        <d v="2021-04-29T15:52:48"/>
        <d v="2021-04-29T15:54:47"/>
        <d v="2021-04-29T16:01:34"/>
        <d v="2021-04-29T16:04:03"/>
        <d v="2021-04-29T16:07:29"/>
        <d v="2021-04-29T16:10:27"/>
        <d v="2021-04-29T16:10:30"/>
        <d v="2021-04-29T16:15:35"/>
        <d v="2021-04-29T16:17:09"/>
        <d v="2021-04-29T16:20:11"/>
        <d v="2021-04-29T16:21:07"/>
        <d v="2021-04-29T16:21:23"/>
        <d v="2021-04-29T16:29:19"/>
        <d v="2021-04-29T16:38:35"/>
        <d v="2021-04-29T16:43:23"/>
        <d v="2021-04-29T16:47:50"/>
        <d v="2021-04-29T16:57:51"/>
        <d v="2021-04-29T16:58:44"/>
        <d v="2021-04-29T17:01:38"/>
        <d v="2021-04-29T17:05:29"/>
        <d v="2021-04-29T17:06:14"/>
        <d v="2021-04-29T17:10:51"/>
        <d v="2021-04-29T17:10:59"/>
        <d v="2021-04-29T17:18:09"/>
        <d v="2021-04-29T17:24:12"/>
        <d v="2021-04-29T17:24:21"/>
        <d v="2021-04-29T17:24:26"/>
        <d v="2021-04-29T17:31:46"/>
        <d v="2021-04-29T17:38:19"/>
        <d v="2021-04-29T17:42:22"/>
        <d v="2021-04-29T17:42:48"/>
        <d v="2021-04-29T17:43:09"/>
        <d v="2021-04-29T17:44:37"/>
        <d v="2021-04-29T17:45:15"/>
        <d v="2021-04-29T17:48:28"/>
        <d v="2021-04-29T17:49:09"/>
        <d v="2021-04-29T17:49:33"/>
        <d v="2021-04-29T17:50:43"/>
        <d v="2021-04-29T17:54:34"/>
        <d v="2021-04-29T18:01:09"/>
        <d v="2021-04-29T18:01:35"/>
        <d v="2021-04-29T18:01:48"/>
        <d v="2021-04-29T18:10:12"/>
        <d v="2021-04-29T18:12:21"/>
        <d v="2021-04-29T18:13:45"/>
        <d v="2021-04-29T18:13:59"/>
        <d v="2021-04-29T18:16:59"/>
        <d v="2021-04-29T18:17:20"/>
        <d v="2021-04-29T18:19:04"/>
        <d v="2021-04-29T18:22:02"/>
        <d v="2021-04-29T18:23:28"/>
        <d v="2021-04-29T18:27:36"/>
        <d v="2021-04-29T18:28:39"/>
        <d v="2021-04-29T18:29:10"/>
        <d v="2021-04-29T18:38:35"/>
        <d v="2021-04-29T18:41:13"/>
        <d v="2021-04-29T18:41:18"/>
        <d v="2021-04-29T18:42:54"/>
        <d v="2021-04-29T18:43:17"/>
        <d v="2021-04-29T18:43:19"/>
        <d v="2021-04-29T18:50:00"/>
        <d v="2021-04-29T18:58:22"/>
        <d v="2021-04-29T18:59:05"/>
        <d v="2021-04-29T19:01:21"/>
        <d v="2021-04-29T19:13:31"/>
        <d v="2021-04-29T19:14:06"/>
        <d v="2021-04-29T19:14:15"/>
        <d v="2021-04-29T19:16:45"/>
        <d v="2021-04-29T19:29:19"/>
        <d v="2021-04-29T19:34:20"/>
        <d v="2021-04-29T19:35:20"/>
        <d v="2021-04-29T19:35:51"/>
        <d v="2021-04-29T19:36:32"/>
        <d v="2021-04-29T19:40:01"/>
        <d v="2021-04-29T19:41:13"/>
        <d v="2021-04-29T19:45:36"/>
        <d v="2021-04-29T19:51:19"/>
        <d v="2021-04-29T19:52:10"/>
        <d v="2021-04-29T20:02:01"/>
        <d v="2021-04-29T20:07:47"/>
        <d v="2021-04-29T20:10:02"/>
        <d v="2021-04-29T20:10:06"/>
        <d v="2021-04-29T20:14:52"/>
        <d v="2021-04-29T20:16:21"/>
        <d v="2021-04-29T20:18:27"/>
        <d v="2021-04-29T20:24:09"/>
        <d v="2021-04-29T20:28:53"/>
        <d v="2021-04-29T20:36:18"/>
        <d v="2021-04-29T20:36:52"/>
        <d v="2021-04-29T20:40:12"/>
        <d v="2021-04-29T20:40:37"/>
        <d v="2021-04-29T20:47:34"/>
        <d v="2021-04-29T20:48:17"/>
        <d v="2021-04-29T20:50:19"/>
        <d v="2021-04-29T20:51:36"/>
        <d v="2021-04-29T20:53:12"/>
        <d v="2021-04-29T21:02:11"/>
        <d v="2021-04-29T21:07:26"/>
        <d v="2021-04-29T21:07:42"/>
        <d v="2021-04-29T21:13:58"/>
        <d v="2021-04-29T21:19:07"/>
        <d v="2021-04-29T21:24:37"/>
        <d v="2021-04-29T21:26:20"/>
        <d v="2021-04-29T21:28:31"/>
        <d v="2021-04-29T21:36:13"/>
        <d v="2021-04-29T21:40:31"/>
        <d v="2021-04-29T21:43:58"/>
        <d v="2021-04-29T21:48:20"/>
        <d v="2021-04-29T21:57:24"/>
        <d v="2021-04-29T22:04:41"/>
        <d v="2021-04-29T22:14:51"/>
        <d v="2021-04-29T22:18:49"/>
        <d v="2021-04-29T22:19:41"/>
        <d v="2021-04-29T22:24:20"/>
        <d v="2021-04-29T22:26:26"/>
        <d v="2021-04-29T22:35:17"/>
        <d v="2021-04-29T22:39:35"/>
        <d v="2021-04-29T22:46:31"/>
        <d v="2021-04-29T22:51:21"/>
        <d v="2021-04-29T22:52:26"/>
        <d v="2021-04-29T22:53:30"/>
        <d v="2021-04-29T22:54:36"/>
        <d v="2021-04-29T22:57:12"/>
        <d v="2021-04-29T23:00:37"/>
        <d v="2021-04-29T23:09:21"/>
        <d v="2021-04-29T23:16:18"/>
        <d v="2021-04-29T23:33:28"/>
        <d v="2021-04-29T23:35:47"/>
        <d v="2021-04-29T23:41:08"/>
        <d v="2021-04-29T23:42:21"/>
        <d v="2021-04-29T23:46:10"/>
        <d v="2021-04-29T23:59:30"/>
        <d v="2021-04-30T00:00:47"/>
        <d v="2021-04-30T00:04:28"/>
        <d v="2021-04-30T00:06:58"/>
        <d v="2021-04-30T00:19:34"/>
        <d v="2021-04-30T00:24:25"/>
        <d v="2021-04-30T00:30:43"/>
        <d v="2021-04-30T00:32:25"/>
        <d v="2021-04-30T00:37:04"/>
        <d v="2021-04-30T00:40:17"/>
        <d v="2021-04-30T00:42:51"/>
        <d v="2021-04-30T00:53:22"/>
        <d v="2021-04-30T00:59:51"/>
        <d v="2021-04-30T01:04:59"/>
        <d v="2021-04-30T01:06:37"/>
        <d v="2021-04-30T01:25:58"/>
        <d v="2021-04-30T01:27:01"/>
        <d v="2021-04-30T01:31:59"/>
        <d v="2021-04-30T01:38:06"/>
        <d v="2021-04-30T01:45:26"/>
        <d v="2021-04-30T01:55:39"/>
        <d v="2021-04-30T01:56:36"/>
        <d v="2021-04-30T02:07:45"/>
        <d v="2021-04-30T02:09:41"/>
        <d v="2021-04-30T02:14:34"/>
        <d v="2021-04-30T02:16:59"/>
        <d v="2021-04-30T02:20:42"/>
        <d v="2021-04-30T02:22:35"/>
        <d v="2021-04-30T02:35:39"/>
        <d v="2021-04-30T02:37:15"/>
        <d v="2021-04-30T02:45:24"/>
        <d v="2021-04-30T02:45:38"/>
        <d v="2021-04-30T02:46:18"/>
        <d v="2021-04-30T02:49:38"/>
        <d v="2021-04-30T02:50:53"/>
        <d v="2021-04-30T03:01:33"/>
        <d v="2021-04-30T03:02:01"/>
        <d v="2021-04-30T03:04:17"/>
        <d v="2021-04-30T03:15:46"/>
        <d v="2021-04-30T03:29:14"/>
        <d v="2021-04-30T03:44:25"/>
        <d v="2021-04-30T03:51:02"/>
        <d v="2021-04-30T04:25:00"/>
        <d v="2021-04-30T04:44:10"/>
        <d v="2021-04-30T04:47:53"/>
        <d v="2021-04-30T04:48:11"/>
        <d v="2021-04-30T04:49:02"/>
        <d v="2021-04-30T04:52:44"/>
        <d v="2021-04-30T04:54:07"/>
        <d v="2021-04-30T04:57:56"/>
        <d v="2021-04-30T04:59:24"/>
        <d v="2021-04-30T05:02:19"/>
        <d v="2021-04-30T05:04:54"/>
        <d v="2021-04-30T05:07:55"/>
        <d v="2021-04-30T05:08:06"/>
        <d v="2021-04-30T05:08:13"/>
        <d v="2021-04-30T05:11:58"/>
        <d v="2021-04-30T05:14:18"/>
        <d v="2021-04-30T05:15:53"/>
        <d v="2021-04-30T05:29:27"/>
        <d v="2021-04-30T05:31:12"/>
        <d v="2021-04-30T05:35:38"/>
        <d v="2021-04-30T05:41:34"/>
        <d v="2021-04-30T05:45:18"/>
        <d v="2021-04-30T05:46:07"/>
        <d v="2021-04-30T05:49:47"/>
        <d v="2021-04-30T05:50:19"/>
        <d v="2021-04-30T05:59:11"/>
        <d v="2021-04-30T05:59:15"/>
        <d v="2021-04-30T06:02:32"/>
        <d v="2021-04-30T06:07:31"/>
        <d v="2021-04-30T06:09:03"/>
        <d v="2021-04-30T06:10:50"/>
        <d v="2021-04-30T06:16:16"/>
        <d v="2021-04-30T06:17:38"/>
        <d v="2021-04-30T06:24:27"/>
        <d v="2021-04-30T06:36:41"/>
        <d v="2021-04-30T06:38:12"/>
        <d v="2021-04-30T06:38:50"/>
        <d v="2021-04-30T06:44:26"/>
        <d v="2021-04-30T06:57:04"/>
        <d v="2021-04-30T07:04:39"/>
        <d v="2021-04-30T07:05:34"/>
        <d v="2021-04-30T07:06:31"/>
        <d v="2021-04-30T07:09:49"/>
        <d v="2021-04-30T07:12:14"/>
        <d v="2021-04-30T07:17:37"/>
        <d v="2021-04-30T07:18:41"/>
        <d v="2021-04-30T07:22:08"/>
        <d v="2021-04-30T07:27:06"/>
        <d v="2021-04-30T07:27:14"/>
        <d v="2021-04-30T07:31:18"/>
        <d v="2021-04-30T07:36:35"/>
        <d v="2021-04-30T07:37:45"/>
        <d v="2021-04-30T07:47:46"/>
        <d v="2021-04-30T08:00:47"/>
        <d v="2021-04-30T08:00:58"/>
        <d v="2021-04-30T08:14:24"/>
        <d v="2021-04-30T08:34:03"/>
        <d v="2021-04-30T08:34:30"/>
        <d v="2021-04-30T08:40:11"/>
        <d v="2021-04-30T08:45:55"/>
        <d v="2021-04-30T08:47:33"/>
        <d v="2021-04-30T08:55:32"/>
        <d v="2021-04-30T08:57:02"/>
        <d v="2021-04-30T08:57:20"/>
        <d v="2021-04-30T08:57:37"/>
        <d v="2021-04-30T09:00:50"/>
        <d v="2021-04-30T09:05:30"/>
        <d v="2021-04-30T09:05:50"/>
        <d v="2021-04-30T09:06:33"/>
        <d v="2021-04-30T09:31:32"/>
        <d v="2021-04-30T09:32:20"/>
        <d v="2021-04-30T09:34:19"/>
        <d v="2021-04-30T09:41:19"/>
        <d v="2021-04-30T09:48:15"/>
        <d v="2021-04-30T09:57:42"/>
        <d v="2021-04-30T10:09:28"/>
        <d v="2021-04-30T10:13:18"/>
        <d v="2021-04-30T10:18:09"/>
        <d v="2021-04-30T10:25:19"/>
        <d v="2021-04-30T10:32:35"/>
        <d v="2021-04-30T10:44:44"/>
        <d v="2021-04-30T11:12:24"/>
        <d v="2021-04-30T11:26:27"/>
        <d v="2021-04-30T11:27:25"/>
        <d v="2021-04-30T11:27:36"/>
        <d v="2021-04-30T11:37:43"/>
        <d v="2021-04-30T11:39:53"/>
        <d v="2021-04-30T11:40:22"/>
        <d v="2021-04-30T11:41:43"/>
        <d v="2021-04-30T12:05:56"/>
        <d v="2021-04-30T12:09:28"/>
        <d v="2021-04-30T12:23:10"/>
        <d v="2021-04-30T12:25:16"/>
        <d v="2021-04-30T13:01:55"/>
        <d v="2021-04-30T13:02:06"/>
        <d v="2021-04-30T13:12:00"/>
        <d v="2021-04-30T14:02:40"/>
        <d v="2021-04-30T14:03:41"/>
        <d v="2021-04-30T14:21:17"/>
        <d v="2021-04-30T14:29:41"/>
        <d v="2021-04-30T14:35:26"/>
        <d v="2021-04-30T14:52:16"/>
        <d v="2021-04-30T15:05:11"/>
        <d v="2021-04-30T15:24:21"/>
        <d v="2021-04-30T15:39:19"/>
        <d v="2021-04-30T15:42:59"/>
        <d v="2021-04-30T15:58:43"/>
        <d v="2021-04-30T16:16:11"/>
        <d v="2021-04-30T16:20:09"/>
        <d v="2021-04-30T16:24:05"/>
        <d v="2021-04-30T16:41:45"/>
        <d v="2021-04-30T16:43:42"/>
        <d v="2021-04-30T16:49:38"/>
        <d v="2021-04-30T16:50:04"/>
        <d v="2021-04-30T17:08:08"/>
        <d v="2021-04-30T17:20:02"/>
        <d v="2021-04-30T17:24:55"/>
        <d v="2021-04-30T17:46:57"/>
        <d v="2021-04-30T18:05:44"/>
        <d v="2021-04-30T18:05:46"/>
        <d v="2021-04-30T18:07:12"/>
        <d v="2021-04-30T18:07:42"/>
        <d v="2021-04-30T18:12:14"/>
        <d v="2021-04-30T18:17:07"/>
        <d v="2021-04-30T18:18:07"/>
        <d v="2021-04-30T18:21:51"/>
        <d v="2021-04-30T18:38:46"/>
        <d v="2021-04-30T18:46:49"/>
        <d v="2021-04-30T18:48:06"/>
        <d v="2021-04-30T18:54:19"/>
        <d v="2021-04-30T18:57:28"/>
        <d v="2021-04-30T18:58:47"/>
        <d v="2021-04-30T19:03:08"/>
        <d v="2021-04-30T19:07:46"/>
        <d v="2021-04-30T19:08:53"/>
        <d v="2021-04-30T20:16:09"/>
        <d v="2021-04-30T20:16:45"/>
        <d v="2021-04-30T20:25:32"/>
        <d v="2021-04-30T20:43:59"/>
        <d v="2021-04-30T20:51:30"/>
        <d v="2021-04-30T20:59:33"/>
        <d v="2021-04-30T21:01:26"/>
        <d v="2021-04-30T21:46:01"/>
        <d v="2021-04-30T22:19:57"/>
        <d v="2021-04-30T22:22:07"/>
        <d v="2021-04-30T22:31:54"/>
        <d v="2021-04-30T22:40:36"/>
        <d v="2021-04-30T22:50:33"/>
        <d v="2021-04-30T23:03:26"/>
        <d v="2021-04-30T23:16:22"/>
        <d v="2021-04-30T23:24:16"/>
        <d v="2021-04-30T23:24:49"/>
        <d v="2021-04-30T23:26:53"/>
        <d v="2021-05-01T00:11:01"/>
        <d v="2021-05-01T00:27:09"/>
        <d v="2021-05-01T00:28:14"/>
        <d v="2021-05-01T00:30:54"/>
        <d v="2021-05-01T00:31:41"/>
        <d v="2021-05-01T00:32:37"/>
        <d v="2021-05-01T00:45:54"/>
        <d v="2021-05-01T00:46:06"/>
        <d v="2021-05-01T00:54:16"/>
        <d v="2021-05-01T01:00:25"/>
        <d v="2021-05-01T01:04:32"/>
        <d v="2021-05-01T01:09:12"/>
        <d v="2021-05-01T01:16:52"/>
        <d v="2021-05-01T01:17:20"/>
        <d v="2021-05-01T01:17:29"/>
        <d v="2021-05-01T01:22:00"/>
        <d v="2021-05-01T01:22:22"/>
        <d v="2021-05-01T01:32:08"/>
        <d v="2021-05-01T01:32:31"/>
        <d v="2021-05-01T01:37:33"/>
        <d v="2021-05-01T01:38:56"/>
        <d v="2021-05-01T01:46:03"/>
        <d v="2021-05-01T01:51:36"/>
        <d v="2021-05-01T01:52:19"/>
        <d v="2021-05-01T02:00:47"/>
        <d v="2021-05-01T02:21:07"/>
        <d v="2021-05-01T02:30:33"/>
        <d v="2021-05-01T02:33:22"/>
        <d v="2021-05-01T02:58:35"/>
        <d v="2021-05-01T03:08:26"/>
        <d v="2021-05-01T03:29:46"/>
        <d v="2021-05-01T03:40:31"/>
        <d v="2021-05-01T04:18:17"/>
        <d v="2021-05-01T04:33:21"/>
        <d v="2021-05-01T04:36:26"/>
        <d v="2021-05-01T04:41:38"/>
        <d v="2021-05-01T04:43:52"/>
        <d v="2021-05-01T04:47:16"/>
        <d v="2021-05-01T04:54:30"/>
        <d v="2021-05-01T05:19:46"/>
        <d v="2021-05-01T05:37:51"/>
        <d v="2021-05-01T05:39:49"/>
        <d v="2021-05-01T05:49:48"/>
        <d v="2021-05-01T05:53:46"/>
        <d v="2021-05-01T06:29:43"/>
        <d v="2021-05-01T06:41:06"/>
        <d v="2021-05-01T06:52:57"/>
        <d v="2021-05-01T07:00:29"/>
        <d v="2021-05-01T07:33:11"/>
        <d v="2021-05-01T07:33:15"/>
        <d v="2021-05-01T07:53:14"/>
        <d v="2021-05-01T08:00:47"/>
        <d v="2021-05-01T08:14:45"/>
        <d v="2021-05-01T08:19:18"/>
        <d v="2021-05-01T08:34:11"/>
        <d v="2021-05-01T08:53:03"/>
        <d v="2021-05-01T08:58:05"/>
        <d v="2021-05-01T08:58:27"/>
        <d v="2021-05-01T08:59:54"/>
        <d v="2021-05-01T09:01:43"/>
        <d v="2021-05-01T09:02:21"/>
        <d v="2021-05-01T09:04:18"/>
        <d v="2021-05-01T09:19:05"/>
        <d v="2021-05-01T09:22:25"/>
        <d v="2021-05-01T09:34:53"/>
        <d v="2021-05-01T09:43:00"/>
        <d v="2021-05-01T09:43:57"/>
        <d v="2021-05-01T09:50:17"/>
        <d v="2021-05-01T09:58:45"/>
        <d v="2021-05-01T10:09:06"/>
        <d v="2021-05-01T10:19:25"/>
        <d v="2021-05-01T10:38:25"/>
        <d v="2021-05-01T10:39:19"/>
        <d v="2021-05-01T10:43:14"/>
        <d v="2021-05-01T10:55:54"/>
        <d v="2021-05-01T11:29:46"/>
        <d v="2021-05-01T11:39:29"/>
        <d v="2021-05-01T11:42:08"/>
        <d v="2021-05-01T11:45:48"/>
        <d v="2021-05-01T11:53:32"/>
        <d v="2021-05-01T12:59:28"/>
        <d v="2021-05-01T13:04:30"/>
        <d v="2021-05-01T13:06:10"/>
        <d v="2021-05-01T13:08:59"/>
        <d v="2021-05-01T13:19:15"/>
        <d v="2021-05-01T13:26:32"/>
        <d v="2021-05-01T13:32:54"/>
        <d v="2021-05-01T13:54:30"/>
        <d v="2021-05-01T13:59:23"/>
        <d v="2021-05-01T14:05:07"/>
        <d v="2021-05-01T14:32:51"/>
        <d v="2021-05-01T14:35:33"/>
        <d v="2021-05-01T14:48:29"/>
        <d v="2021-05-01T14:52:59"/>
        <d v="2021-05-01T14:55:43"/>
        <d v="2021-05-01T15:20:22"/>
        <d v="2021-05-01T15:39:38"/>
        <d v="2021-05-01T15:44:46"/>
        <d v="2021-05-01T15:48:49"/>
        <d v="2021-05-01T16:08:38"/>
        <d v="2021-05-01T16:26:29"/>
        <d v="2021-05-01T16:28:36"/>
        <d v="2021-05-01T16:43:39"/>
        <d v="2021-05-01T17:04:12"/>
        <d v="2021-05-01T17:06:02"/>
        <d v="2021-05-01T17:06:09"/>
        <d v="2021-05-01T17:22:03"/>
        <d v="2021-05-01T17:28:10"/>
        <d v="2021-05-01T17:35:04"/>
        <d v="2021-05-01T18:43:08"/>
        <d v="2021-05-01T18:47:12"/>
        <d v="2021-05-01T18:59:34"/>
        <d v="2021-05-01T19:11:52"/>
        <d v="2021-05-01T19:16:02"/>
        <d v="2021-05-01T19:43:03"/>
        <d v="2021-05-01T19:45:41"/>
        <d v="2021-05-01T20:09:45"/>
        <d v="2021-05-01T20:12:57"/>
        <d v="2021-05-01T20:21:40"/>
        <d v="2021-05-01T20:29:46"/>
        <d v="2021-05-01T20:32:36"/>
        <d v="2021-05-01T20:43:42"/>
        <d v="2021-05-01T20:44:38"/>
        <d v="2021-05-01T20:55:18"/>
        <d v="2021-05-01T21:00:14"/>
        <d v="2021-05-01T21:08:14"/>
        <d v="2021-05-01T21:19:58"/>
        <d v="2021-05-01T21:34:22"/>
        <d v="2021-05-01T21:53:00"/>
        <d v="2021-05-01T22:32:32"/>
        <d v="2021-05-01T22:39:42"/>
        <d v="2021-05-01T22:49:18"/>
        <d v="2021-05-01T22:57:27"/>
        <d v="2021-05-01T23:18:54"/>
        <d v="2021-05-01T23:53:10"/>
        <d v="2021-05-02T00:02:53"/>
        <d v="2021-05-02T00:03:24"/>
        <d v="2021-05-02T00:14:59"/>
        <d v="2021-05-02T00:22:49"/>
        <d v="2021-05-02T00:40:49"/>
        <d v="2021-05-02T00:48:18"/>
        <d v="2021-05-02T01:01:55"/>
        <d v="2021-05-02T01:22:29"/>
        <d v="2021-05-02T01:36:37"/>
        <d v="2021-05-02T01:42:27"/>
        <d v="2021-05-02T01:45:34"/>
        <d v="2021-05-02T01:58:38"/>
        <d v="2021-05-02T02:13:09"/>
        <d v="2021-05-02T02:48:56"/>
        <d v="2021-05-02T02:56:14"/>
        <d v="2021-05-02T03:01:24"/>
        <d v="2021-05-02T03:51:32"/>
        <d v="2021-05-02T04:27:50"/>
        <d v="2021-05-02T04:32:49"/>
        <d v="2021-05-02T04:37:56"/>
        <d v="2021-05-02T04:44:49"/>
        <d v="2021-05-02T04:46:31"/>
        <d v="2021-05-02T04:48:45"/>
        <d v="2021-05-02T05:00:22"/>
        <d v="2021-05-02T05:28:56"/>
        <d v="2021-05-02T05:30:55"/>
        <d v="2021-05-02T06:37:02"/>
        <d v="2021-05-02T06:46:05"/>
        <d v="2021-05-02T06:50:26"/>
        <d v="2021-05-02T06:54:23"/>
        <d v="2021-05-02T07:11:13"/>
        <d v="2021-05-02T07:13:35"/>
        <d v="2021-05-02T07:51:59"/>
        <d v="2021-05-02T08:00:32"/>
        <d v="2021-05-02T08:05:02"/>
        <d v="2021-05-02T08:46:38"/>
        <d v="2021-05-02T09:06:20"/>
        <d v="2021-05-02T09:27:38"/>
        <d v="2021-05-02T09:54:51"/>
        <d v="2021-05-02T10:08:13"/>
        <d v="2021-05-02T10:39:28"/>
        <d v="2021-05-02T10:53:48"/>
        <d v="2021-05-02T11:07:59"/>
        <d v="2021-05-02T11:21:04"/>
        <d v="2021-05-02T11:42:38"/>
        <d v="2021-05-02T11:44:48"/>
        <d v="2021-05-02T12:17:19"/>
        <d v="2021-05-02T12:25:55"/>
        <d v="2021-05-02T12:56:37"/>
        <d v="2021-05-02T13:25:31"/>
        <d v="2021-05-02T13:26:12"/>
        <d v="2021-05-02T13:56:01"/>
        <d v="2021-05-02T14:36:00"/>
        <d v="2021-05-02T14:38:50"/>
        <d v="2021-05-02T14:48:58"/>
        <d v="2021-05-02T15:02:03"/>
        <d v="2021-05-02T15:02:07"/>
        <d v="2021-05-02T15:31:24"/>
        <d v="2021-05-02T15:57:11"/>
        <d v="2021-05-02T15:59:11"/>
        <d v="2021-05-02T16:13:09"/>
        <d v="2021-05-02T16:18:23"/>
        <d v="2021-05-02T16:28:55"/>
        <d v="2021-05-02T16:43:59"/>
        <d v="2021-05-02T17:17:25"/>
        <d v="2021-05-02T17:43:23"/>
        <d v="2021-05-02T18:19:59"/>
        <d v="2021-05-02T18:30:30"/>
        <d v="2021-05-02T18:34:07"/>
        <d v="2021-05-02T18:44:29"/>
        <d v="2021-05-02T18:47:56"/>
        <d v="2021-05-02T19:04:39"/>
        <d v="2021-05-02T20:20:41"/>
        <d v="2021-05-02T20:21:33"/>
        <d v="2021-05-02T20:29:19"/>
        <d v="2021-05-02T20:39:33"/>
        <d v="2021-05-02T20:46:33"/>
        <d v="2021-05-02T21:22:26"/>
        <d v="2021-05-02T21:36:52"/>
        <d v="2021-05-02T21:39:12"/>
        <d v="2021-05-02T22:01:40"/>
        <d v="2021-05-02T22:20:38"/>
        <d v="2021-05-02T22:50:53"/>
        <d v="2021-05-02T22:51:57"/>
        <d v="2021-05-02T23:06:52"/>
        <d v="2021-05-02T23:34:05"/>
        <d v="2021-05-02T23:41:17"/>
        <d v="2021-05-02T23:42:30"/>
        <d v="2021-05-02T23:51:15"/>
        <d v="2021-05-02T23:52:52"/>
        <d v="2021-05-02T23:55:38"/>
        <d v="2021-05-03T00:08:00"/>
        <d v="2021-05-03T00:15:56"/>
        <d v="2021-05-03T00:26:28"/>
        <d v="2021-05-03T00:45:28"/>
        <d v="2021-05-03T00:53:38"/>
        <d v="2021-05-03T01:19:23"/>
        <d v="2021-05-03T01:39:27"/>
        <d v="2021-05-03T02:13:54"/>
        <d v="2021-05-03T02:14:20"/>
        <d v="2021-05-03T02:22:09"/>
        <d v="2021-05-03T03:14:08"/>
        <d v="2021-05-03T03:25:09"/>
        <d v="2021-05-03T04:04:14"/>
        <d v="2021-05-03T04:35:53"/>
        <d v="2021-05-03T04:42:08"/>
        <d v="2021-05-03T04:42:14"/>
        <d v="2021-05-03T05:18:14"/>
        <d v="2021-05-03T05:19:51"/>
        <d v="2021-05-03T05:54:55"/>
        <d v="2021-05-03T06:28:16"/>
        <d v="2021-05-03T06:50:41"/>
        <d v="2021-05-03T07:00:25"/>
        <d v="2021-05-03T08:07:07"/>
        <d v="2021-05-03T08:25:30"/>
        <d v="2021-05-03T09:03:47"/>
        <d v="2021-05-03T09:05:55"/>
        <d v="2021-05-03T09:09:48"/>
        <d v="2021-05-03T09:29:14"/>
        <d v="2021-05-03T09:40:54"/>
        <d v="2021-05-03T10:15:01"/>
        <d v="2021-05-03T10:21:45"/>
        <d v="2021-05-03T10:30:30"/>
        <d v="2021-05-03T10:39:22"/>
        <d v="2021-05-03T11:57:37"/>
        <d v="2021-05-03T12:05:46"/>
        <d v="2021-05-03T12:06:21"/>
        <d v="2021-05-03T12:27:08"/>
        <d v="2021-05-03T12:35:25"/>
        <d v="2021-05-03T12:45:05"/>
        <d v="2021-05-03T12:46:05"/>
        <d v="2021-05-03T13:03:22"/>
        <d v="2021-05-03T15:04:13"/>
        <d v="2021-05-03T15:10:43"/>
        <d v="2021-05-03T15:12:26"/>
        <d v="2021-05-03T15:43:12"/>
        <d v="2021-05-03T15:57:03"/>
        <d v="2021-05-03T16:06:41"/>
        <d v="2021-05-03T16:18:19"/>
        <d v="2021-05-03T16:43:45"/>
        <d v="2021-05-03T17:05:08"/>
        <d v="2021-05-03T17:59:48"/>
        <d v="2021-05-03T18:17:06"/>
        <d v="2021-05-03T18:35:05"/>
        <d v="2021-05-03T18:47:40"/>
        <d v="2021-05-03T18:48:54"/>
        <d v="2021-05-03T19:19:41"/>
        <d v="2021-05-03T19:21:33"/>
        <d v="2021-05-03T19:42:08"/>
        <d v="2021-05-03T19:42:11"/>
        <d v="2021-05-03T19:54:51"/>
        <d v="2021-05-03T20:01:57"/>
        <d v="2021-05-03T20:47:18"/>
        <d v="2021-05-03T22:00:33"/>
        <d v="2021-05-03T22:01:36"/>
        <d v="2021-05-03T22:04:18"/>
        <d v="2021-05-03T22:43:01"/>
        <d v="2021-05-03T23:12:17"/>
        <d v="2021-05-03T23:16:58"/>
        <d v="2021-05-04T00:01:17"/>
        <d v="2021-05-04T00:07:39"/>
        <d v="2021-05-04T00:09:41"/>
        <d v="2021-05-04T00:25:16"/>
        <d v="2021-05-04T00:47:14"/>
        <d v="2021-05-04T01:09:07"/>
        <d v="2021-05-04T01:12:16"/>
        <d v="2021-05-04T01:35:14"/>
        <d v="2021-05-04T02:06:27"/>
        <d v="2021-05-04T02:10:47"/>
        <d v="2021-05-04T02:54:14"/>
        <d v="2021-05-04T02:58:15"/>
        <d v="2021-05-04T03:11:01"/>
        <d v="2021-05-04T03:16:34"/>
        <d v="2021-05-04T03:57:09"/>
        <d v="2021-05-04T04:14:53"/>
        <d v="2021-05-04T04:52:19"/>
        <d v="2021-05-04T04:56:58"/>
        <d v="2021-05-04T05:11:29"/>
        <d v="2021-05-04T05:15:21"/>
        <d v="2021-05-04T05:19:49"/>
        <d v="2021-05-04T05:43:43"/>
        <d v="2021-05-04T05:48:58"/>
        <d v="2021-05-04T05:54:39"/>
        <d v="2021-05-04T06:29:03"/>
        <d v="2021-05-04T06:30:14"/>
        <d v="2021-05-04T06:31:41"/>
        <d v="2021-05-04T06:31:54"/>
        <d v="2021-05-04T06:35:46"/>
        <d v="2021-05-04T07:02:35"/>
        <d v="2021-05-04T07:04:35"/>
        <d v="2021-05-04T07:28:14"/>
        <d v="2021-05-04T08:12:49"/>
        <d v="2021-05-04T08:25:06"/>
        <d v="2021-05-04T09:14:40"/>
        <d v="2021-05-04T09:22:39"/>
        <d v="2021-05-04T09:56:58"/>
        <d v="2021-05-04T10:04:48"/>
        <d v="2021-05-04T10:17:01"/>
        <d v="2021-05-04T10:24:14"/>
        <d v="2021-05-04T10:38:44"/>
        <d v="2021-05-04T11:20:09"/>
        <d v="2021-05-04T11:29:46"/>
        <d v="2021-05-04T11:47:57"/>
        <d v="2021-05-04T12:20:10"/>
        <d v="2021-05-04T14:03:47"/>
        <d v="2021-05-04T14:09:48"/>
        <d v="2021-05-04T14:13:37"/>
        <d v="2021-05-04T14:14:26"/>
        <d v="2021-05-04T14:34:51"/>
        <d v="2021-05-04T15:01:55"/>
        <d v="2021-05-04T16:35:09"/>
        <d v="2021-05-04T16:35:46"/>
        <d v="2021-05-04T16:48:57"/>
        <d v="2021-05-04T17:21:16"/>
        <d v="2021-05-04T17:37:10"/>
        <d v="2021-05-04T18:04:23"/>
        <d v="2021-05-04T18:13:39"/>
        <d v="2021-05-04T18:42:46"/>
        <d v="2021-05-04T19:03:09"/>
        <d v="2021-05-04T19:13:22"/>
        <d v="2021-05-04T19:42:34"/>
        <d v="2021-05-04T20:16:59"/>
        <d v="2021-05-04T20:34:09"/>
        <d v="2021-05-04T21:13:21"/>
        <d v="2021-05-04T21:19:44"/>
        <d v="2021-05-04T21:30:49"/>
        <d v="2021-05-04T21:39:20"/>
        <d v="2021-05-04T21:50:33"/>
        <d v="2021-05-04T22:27:46"/>
        <d v="2021-05-04T23:35:31"/>
        <d v="2021-05-04T23:46:56"/>
        <d v="2021-05-05T00:39:05"/>
        <d v="2021-05-05T00:41:23"/>
        <d v="2021-05-05T01:15:02"/>
        <d v="2021-05-05T01:45:07"/>
        <d v="2021-05-05T02:38:03"/>
        <d v="2021-05-05T02:51:18"/>
        <d v="2021-05-05T03:03:41"/>
        <d v="2021-05-05T03:41:22"/>
        <d v="2021-05-05T04:24:41"/>
        <d v="2021-05-05T04:44:10"/>
        <d v="2021-05-05T05:07:50"/>
        <d v="2021-05-05T05:48:15"/>
        <d v="2021-05-05T05:56:12"/>
        <d v="2021-05-05T06:37:58"/>
        <d v="2021-05-05T06:54:11"/>
        <d v="2021-05-05T08:21:45"/>
        <d v="2021-05-05T08:35:02"/>
        <d v="2021-05-05T08:54:44"/>
        <d v="2021-05-05T09:21:18"/>
        <d v="2021-05-05T09:53:13"/>
        <d v="2021-05-05T09:59:55"/>
        <d v="2021-05-05T10:10:34"/>
        <d v="2021-05-05T10:29:17"/>
        <d v="2021-05-05T11:06:22"/>
        <d v="2021-05-05T11:19:58"/>
        <d v="2021-05-05T11:21:09"/>
        <d v="2021-05-05T11:54:58"/>
        <d v="2021-05-05T12:50:59"/>
        <d v="2021-05-05T13:20:59"/>
        <d v="2021-05-05T13:33:58"/>
        <d v="2021-05-05T13:34:17"/>
        <d v="2021-05-05T13:34:52"/>
        <d v="2021-05-05T14:01:23"/>
        <d v="2021-05-05T14:38:32"/>
        <d v="2021-05-05T15:15:50"/>
        <d v="2021-05-05T15:18:53"/>
        <d v="2021-05-05T16:06:41"/>
        <d v="2021-05-05T16:54:44"/>
        <d v="2021-05-05T17:15:08"/>
        <d v="2021-05-05T17:42:57"/>
        <d v="2021-05-05T18:04:39"/>
        <d v="2021-05-05T18:31:50"/>
        <d v="2021-05-05T18:42:39"/>
        <d v="2021-05-05T19:07:26"/>
        <d v="2021-05-05T19:24:18"/>
        <d v="2021-05-05T19:24:58"/>
        <d v="2021-05-05T19:37:40"/>
        <d v="2021-05-05T20:15:55"/>
        <d v="2021-05-05T20:19:45"/>
        <d v="2021-05-05T20:24:01"/>
        <d v="2021-05-05T20:32:28"/>
        <d v="2021-05-05T21:38:50"/>
        <d v="2021-05-05T22:05:50"/>
        <d v="2021-05-05T22:42:13"/>
        <d v="2021-05-05T23:36:10"/>
        <d v="2021-05-05T23:38:37"/>
        <d v="2021-05-05T23:56:44"/>
        <d v="2021-05-06T00:41:53"/>
        <d v="2021-05-06T00:44:56"/>
        <d v="2021-05-06T00:57:21"/>
        <d v="2021-05-06T01:07:40"/>
        <d v="2021-05-06T01:26:28"/>
        <d v="2021-05-06T01:38:17"/>
        <d v="2021-05-06T01:48:00"/>
        <d v="2021-05-06T01:56:48"/>
        <d v="2021-05-06T02:11:18"/>
        <d v="2021-05-06T02:27:05"/>
        <d v="2021-05-06T02:48:29"/>
        <d v="2021-05-06T02:53:51"/>
        <d v="2021-05-06T03:16:03"/>
        <d v="2021-05-06T03:29:21"/>
        <d v="2021-05-06T03:50:39"/>
        <d v="2021-05-06T04:13:26"/>
        <d v="2021-05-06T04:31:54"/>
        <d v="2021-05-06T04:32:10"/>
        <d v="2021-05-06T05:22:14"/>
        <d v="2021-05-06T05:22:45"/>
        <d v="2021-05-06T05:23:11"/>
        <d v="2021-05-06T05:37:42"/>
        <d v="2021-05-06T05:38:25"/>
        <d v="2021-05-06T05:39:52"/>
        <d v="2021-05-06T06:47:08"/>
        <d v="2021-05-06T06:53:49"/>
        <d v="2021-05-06T07:03:48"/>
        <d v="2021-05-06T07:16:45"/>
        <d v="2021-05-06T07:35:21"/>
        <d v="2021-05-06T08:01:20"/>
        <d v="2021-05-06T08:16:35"/>
        <d v="2021-05-06T08:19:36"/>
        <d v="2021-05-06T08:31:33"/>
        <d v="2021-05-06T09:05:40"/>
        <d v="2021-05-06T09:16:07"/>
        <d v="2021-05-06T09:28:18"/>
        <d v="2021-05-06T09:51:52"/>
        <d v="2021-05-06T10:21:44"/>
        <d v="2021-05-06T10:25:40"/>
        <d v="2021-05-06T10:37:25"/>
        <d v="2021-05-06T10:54:10"/>
        <d v="2021-05-06T10:56:38"/>
        <d v="2021-05-06T11:02:24"/>
        <d v="2021-05-06T11:20:54"/>
        <d v="2021-05-06T11:27:51"/>
        <d v="2021-05-06T11:40:30"/>
        <d v="2021-05-06T11:52:53"/>
        <d v="2021-05-06T12:02:47"/>
        <d v="2021-05-06T12:10:08"/>
        <d v="2021-05-06T12:14:24"/>
        <d v="2021-05-06T12:14:29"/>
        <d v="2021-05-06T12:40:22"/>
        <d v="2021-05-06T12:41:40"/>
        <d v="2021-05-06T12:46:29"/>
        <d v="2021-05-06T12:53:21"/>
        <d v="2021-05-06T13:42:19"/>
        <d v="2021-05-06T13:46:37"/>
        <d v="2021-05-06T13:47:13"/>
        <d v="2021-05-06T13:50:19"/>
        <d v="2021-05-06T13:54:11"/>
        <d v="2021-05-06T14:05:36"/>
        <d v="2021-05-06T14:26:38"/>
        <d v="2021-05-06T14:41:11"/>
        <d v="2021-05-06T14:47:52"/>
        <d v="2021-05-06T15:15:47"/>
        <d v="2021-05-06T15:18:42"/>
        <d v="2021-05-06T15:19:39"/>
        <d v="2021-05-06T15:56:12"/>
        <d v="2021-05-06T16:56:07"/>
        <d v="2021-05-06T17:03:40"/>
        <d v="2021-05-06T17:14:52"/>
        <d v="2021-05-06T17:28:37"/>
        <d v="2021-05-06T17:30:35"/>
        <d v="2021-05-06T17:54:43"/>
        <d v="2021-05-06T18:02:42"/>
        <d v="2021-05-06T18:30:24"/>
        <d v="2021-05-06T18:41:48"/>
        <d v="2021-05-06T19:07:23"/>
        <d v="2021-05-06T19:14:21"/>
        <d v="2021-05-06T19:26:47"/>
        <d v="2021-05-06T19:29:02"/>
        <d v="2021-05-06T19:35:47"/>
        <d v="2021-05-06T19:44:25"/>
        <d v="2021-05-06T19:57:27"/>
        <d v="2021-05-06T20:00:11"/>
        <d v="2021-05-06T20:08:36"/>
        <d v="2021-05-06T20:09:42"/>
        <d v="2021-05-06T20:14:23"/>
        <d v="2021-05-06T20:28:17"/>
        <d v="2021-05-06T20:50:31"/>
        <d v="2021-05-06T21:18:43"/>
        <d v="2021-05-06T22:12:00"/>
        <d v="2021-05-06T22:14:30"/>
        <d v="2021-05-06T22:22:36"/>
        <d v="2021-05-06T22:24:30"/>
        <d v="2021-05-06T22:39:15"/>
        <d v="2021-05-06T23:10:16"/>
        <d v="2021-05-06T23:16:43"/>
        <d v="2021-05-06T23:51:55"/>
        <d v="2021-05-06T23:54:04"/>
        <d v="2021-05-07T00:07:28"/>
        <d v="2021-05-07T00:23:32"/>
        <d v="2021-05-07T00:52:38"/>
        <d v="2021-05-07T00:53:51"/>
        <d v="2021-05-07T00:57:44"/>
        <d v="2021-05-07T01:01:11"/>
        <d v="2021-05-07T01:28:42"/>
        <d v="2021-05-07T01:29:23"/>
        <d v="2021-05-07T02:01:43"/>
        <d v="2021-05-07T02:10:34"/>
        <d v="2021-05-07T02:24:33"/>
        <d v="2021-05-07T02:35:25"/>
        <d v="2021-05-07T02:35:40"/>
        <d v="2021-05-07T02:58:19"/>
        <d v="2021-05-07T03:02:49"/>
        <d v="2021-05-07T03:21:05"/>
        <d v="2021-05-07T03:57:17"/>
        <d v="2021-05-07T04:20:23"/>
        <d v="2021-05-07T04:23:23"/>
        <d v="2021-05-07T04:25:30"/>
        <d v="2021-05-07T04:44:20"/>
        <d v="2021-05-07T04:45:03"/>
        <d v="2021-05-07T05:07:50"/>
        <d v="2021-05-07T05:11:53"/>
        <d v="2021-05-07T05:11:54"/>
        <d v="2021-05-07T06:13:16"/>
        <d v="2021-05-07T06:13:21"/>
        <d v="2021-05-07T06:13:36"/>
        <d v="2021-05-07T06:17:03"/>
        <d v="2021-05-07T06:21:47"/>
        <d v="2021-05-07T06:40:35"/>
        <d v="2021-05-07T06:44:41"/>
        <d v="2021-05-07T07:05:16"/>
        <d v="2021-05-07T07:25:12"/>
        <d v="2021-05-07T07:43:20"/>
        <d v="2021-05-07T07:58:27"/>
        <d v="2021-05-07T08:20:55"/>
        <d v="2021-05-07T08:37:08"/>
        <d v="2021-05-07T09:07:05"/>
        <d v="2021-05-07T09:36:12"/>
        <d v="2021-05-07T09:39:42"/>
        <d v="2021-05-07T09:40:51"/>
        <d v="2021-05-07T09:42:23"/>
        <d v="2021-05-07T09:55:34"/>
        <d v="2021-05-07T09:59:40"/>
        <d v="2021-05-07T11:20:55"/>
        <d v="2021-05-07T11:25:56"/>
        <d v="2021-05-07T11:30:26"/>
        <d v="2021-05-07T11:54:17"/>
        <d v="2021-05-07T12:19:53"/>
        <d v="2021-05-07T12:22:26"/>
        <d v="2021-05-07T12:39:38"/>
        <d v="2021-05-07T13:30:37"/>
        <d v="2021-05-07T13:40:52"/>
        <d v="2021-05-07T13:45:07"/>
        <d v="2021-05-07T14:00:49"/>
        <d v="2021-05-07T14:01:24"/>
        <d v="2021-05-07T14:04:08"/>
        <d v="2021-05-07T14:29:13"/>
        <d v="2021-05-07T15:08:03"/>
        <d v="2021-05-07T15:25:22"/>
        <d v="2021-05-07T15:25:44"/>
        <d v="2021-05-07T15:29:08"/>
        <d v="2021-05-07T15:59:46"/>
        <d v="2021-05-07T16:12:19"/>
        <d v="2021-05-07T16:24:20"/>
        <d v="2021-05-07T17:41:42"/>
        <d v="2021-05-07T18:12:14"/>
        <d v="2021-05-07T18:19:22"/>
        <d v="2021-05-07T18:52:11"/>
        <d v="2021-05-07T18:52:57"/>
        <d v="2021-05-07T18:57:52"/>
        <d v="2021-05-07T19:07:13"/>
        <d v="2021-05-07T19:19:36"/>
        <d v="2021-05-07T19:54:18"/>
        <d v="2021-05-07T19:57:42"/>
        <d v="2021-05-07T19:59:14"/>
        <d v="2021-05-07T20:00:02"/>
        <d v="2021-05-07T20:03:57"/>
        <d v="2021-05-07T20:07:00"/>
        <d v="2021-05-07T20:08:20"/>
        <d v="2021-05-07T20:57:11"/>
        <d v="2021-05-07T21:40:06"/>
        <d v="2021-05-07T22:00:12"/>
        <d v="2021-05-07T23:34:26"/>
        <d v="2021-05-08T00:00:25"/>
        <d v="2021-05-08T00:05:15"/>
        <d v="2021-05-08T00:15:41"/>
        <d v="2021-05-08T00:32:49"/>
        <d v="2021-05-08T00:50:07"/>
        <d v="2021-05-08T02:13:08"/>
        <d v="2021-05-08T02:44:04"/>
        <d v="2021-05-08T03:04:12"/>
        <d v="2021-05-08T03:55:23"/>
        <d v="2021-05-08T03:59:16"/>
        <d v="2021-05-08T04:14:44"/>
        <d v="2021-05-08T04:58:35"/>
        <d v="2021-05-08T05:24:25"/>
        <d v="2021-05-08T05:44:33"/>
        <d v="2021-05-08T06:08:20"/>
        <d v="2021-05-08T06:17:39"/>
        <d v="2021-05-08T06:24:44"/>
        <d v="2021-05-08T06:39:25"/>
        <d v="2021-05-08T06:44:38"/>
        <d v="2021-05-08T06:57:01"/>
        <d v="2021-05-08T07:15:46"/>
        <d v="2021-05-08T07:43:19"/>
        <d v="2021-05-08T08:15:19"/>
        <d v="2021-05-08T08:17:37"/>
        <d v="2021-05-08T08:31:08"/>
        <d v="2021-05-08T08:33:42"/>
        <d v="2021-05-08T08:40:28"/>
        <d v="2021-05-08T08:41:21"/>
        <d v="2021-05-08T09:31:47"/>
        <d v="2021-05-08T09:44:47"/>
        <d v="2021-05-08T12:22:49"/>
        <d v="2021-05-08T12:25:55"/>
        <d v="2021-05-08T12:31:36"/>
        <d v="2021-05-08T12:48:47"/>
        <d v="2021-05-08T13:02:08"/>
        <d v="2021-05-08T13:18:32"/>
        <d v="2021-05-08T13:26:47"/>
        <d v="2021-05-08T13:32:24"/>
        <d v="2021-05-08T13:55:38"/>
        <d v="2021-05-08T13:56:15"/>
        <d v="2021-05-08T14:11:48"/>
        <d v="2021-05-08T14:32:30"/>
        <d v="2021-05-08T14:54:50"/>
        <d v="2021-05-08T14:59:02"/>
        <d v="2021-05-08T15:04:31"/>
        <d v="2021-05-08T15:53:21"/>
        <d v="2021-05-08T16:05:57"/>
        <d v="2021-05-08T16:27:15"/>
        <d v="2021-05-08T16:37:55"/>
        <d v="2021-05-08T16:53:42"/>
        <d v="2021-05-08T17:00:05"/>
        <d v="2021-05-08T17:12:12"/>
        <d v="2021-05-08T17:15:07"/>
        <d v="2021-05-08T17:15:59"/>
        <d v="2021-05-08T17:38:51"/>
        <d v="2021-05-08T18:07:30"/>
        <d v="2021-05-08T18:09:13"/>
        <d v="2021-05-08T18:11:16"/>
        <d v="2021-05-08T18:50:27"/>
        <d v="2021-05-08T18:53:29"/>
        <d v="2021-05-08T19:03:42"/>
        <d v="2021-05-08T19:31:33"/>
        <d v="2021-05-08T19:39:12"/>
        <d v="2021-05-08T19:45:38"/>
        <d v="2021-05-08T19:46:36"/>
        <d v="2021-05-08T19:49:41"/>
        <d v="2021-05-08T20:58:43"/>
        <d v="2021-05-08T21:08:34"/>
        <d v="2021-05-08T21:17:02"/>
        <d v="2021-05-08T21:24:22"/>
        <d v="2021-05-08T21:54:40"/>
        <d v="2021-05-08T21:57:01"/>
        <d v="2021-05-08T22:03:25"/>
        <d v="2021-05-08T22:10:56"/>
        <d v="2021-05-08T22:21:10"/>
        <d v="2021-05-08T22:56:53"/>
        <d v="2021-05-08T23:12:33"/>
        <d v="2021-05-08T23:27:58"/>
        <d v="2021-05-08T23:30:51"/>
        <d v="2021-05-09T00:09:45"/>
        <d v="2021-05-09T00:14:30"/>
        <d v="2021-05-09T00:44:25"/>
        <d v="2021-05-09T01:09:32"/>
        <d v="2021-05-09T01:26:16"/>
        <d v="2021-05-09T02:28:44"/>
        <d v="2021-05-09T02:32:49"/>
        <d v="2021-05-09T02:50:40"/>
        <d v="2021-05-09T02:58:52"/>
        <d v="2021-05-09T03:18:43"/>
        <d v="2021-05-09T04:23:17"/>
        <d v="2021-05-09T04:41:35"/>
        <d v="2021-05-09T05:10:12"/>
        <d v="2021-05-09T06:33:04"/>
        <d v="2021-05-09T07:00:50"/>
        <d v="2021-05-09T07:17:17"/>
        <d v="2021-05-09T07:18:45"/>
        <d v="2021-05-09T07:34:15"/>
        <d v="2021-05-09T07:42:11"/>
        <d v="2021-05-09T07:42:25"/>
        <d v="2021-05-09T07:46:03"/>
        <d v="2021-05-09T07:48:54"/>
        <d v="2021-05-09T07:52:19"/>
        <d v="2021-05-09T08:02:26"/>
        <d v="2021-05-09T08:13:03"/>
        <d v="2021-05-09T08:29:46"/>
        <d v="2021-05-09T09:02:46"/>
        <d v="2021-05-09T09:21:23"/>
        <d v="2021-05-09T10:05:13"/>
        <d v="2021-05-09T10:56:52"/>
        <d v="2021-05-09T11:14:19"/>
        <d v="2021-05-09T11:26:53"/>
        <d v="2021-05-09T11:50:10"/>
        <d v="2021-05-09T12:17:39"/>
        <d v="2021-05-09T12:26:34"/>
        <d v="2021-05-09T12:48:10"/>
        <d v="2021-05-09T13:33:00"/>
        <d v="2021-05-09T13:34:51"/>
        <d v="2021-05-09T14:30:24"/>
        <d v="2021-05-09T14:50:18"/>
        <d v="2021-05-09T15:12:33"/>
        <d v="2021-05-09T15:51:23"/>
        <d v="2021-05-09T16:02:02"/>
        <d v="2021-05-09T16:04:43"/>
        <d v="2021-05-09T16:12:47"/>
        <d v="2021-05-09T17:39:30"/>
        <d v="2021-05-09T17:46:41"/>
        <d v="2021-05-09T18:13:50"/>
        <d v="2021-05-09T19:22:16"/>
        <d v="2021-05-09T20:22:53"/>
        <d v="2021-05-09T20:25:28"/>
        <d v="2021-05-09T21:40:23"/>
        <d v="2021-05-09T22:14:18"/>
        <d v="2021-05-09T23:08:15"/>
        <d v="2021-05-09T23:10:27"/>
        <d v="2021-05-09T23:38:06"/>
        <d v="2021-05-09T23:43:43"/>
        <d v="2021-05-10T00:29:03"/>
        <d v="2021-05-10T00:42:46"/>
        <d v="2021-05-10T00:56:13"/>
        <d v="2021-05-10T01:22:19"/>
        <d v="2021-05-10T01:38:18"/>
        <d v="2021-05-10T01:58:40"/>
        <d v="2021-05-10T02:02:06"/>
        <d v="2021-05-10T02:37:17"/>
        <d v="2021-05-10T02:44:10"/>
        <d v="2021-05-10T03:40:23"/>
        <d v="2021-05-10T03:48:04"/>
        <d v="2021-05-10T05:18:31"/>
        <d v="2021-05-10T05:37:07"/>
        <d v="2021-05-10T06:52:52"/>
        <d v="2021-05-10T07:31:40"/>
        <d v="2021-05-10T07:42:17"/>
        <d v="2021-05-10T07:50:23"/>
        <d v="2021-05-10T08:05:16"/>
        <d v="2021-05-10T09:24:29"/>
        <d v="2021-05-10T09:27:14"/>
        <d v="2021-05-10T09:28:28"/>
        <d v="2021-05-10T09:40:09"/>
        <d v="2021-05-10T09:45:22"/>
        <d v="2021-05-10T09:54:00"/>
        <d v="2021-05-10T09:54:14"/>
        <d v="2021-05-10T09:57:24"/>
        <d v="2021-05-10T10:25:33"/>
        <d v="2021-05-10T11:19:43"/>
        <d v="2021-05-10T12:52:56"/>
        <d v="2021-05-10T13:26:40"/>
        <d v="2021-05-10T13:36:31"/>
        <d v="2021-05-10T15:08:55"/>
        <d v="2021-05-10T15:26:20"/>
        <d v="2021-05-10T15:51:10"/>
        <d v="2021-05-10T16:26:15"/>
        <d v="2021-05-10T18:03:43"/>
        <d v="2021-05-10T18:14:57"/>
        <d v="2021-05-10T18:43:54"/>
        <d v="2021-05-10T19:10:34"/>
        <d v="2021-05-10T19:49:09"/>
        <d v="2021-05-10T19:50:37"/>
        <d v="2021-05-10T19:59:31"/>
        <d v="2021-05-10T20:20:37"/>
        <d v="2021-05-10T20:35:54"/>
        <d v="2021-05-10T20:38:30"/>
        <d v="2021-05-10T21:17:17"/>
        <d v="2021-05-10T21:36:28"/>
        <d v="2021-05-10T23:11:02"/>
        <d v="2021-05-11T00:04:19"/>
        <d v="2021-05-11T00:27:12"/>
        <d v="2021-05-11T01:17:35"/>
        <d v="2021-05-11T02:05:02"/>
        <d v="2021-05-11T02:16:23"/>
        <d v="2021-05-11T02:24:00"/>
        <d v="2021-05-11T02:26:20"/>
        <d v="2021-05-11T02:29:47"/>
        <d v="2021-05-11T02:33:49"/>
        <d v="2021-05-11T03:23:09"/>
        <d v="2021-05-11T03:24:28"/>
        <d v="2021-05-11T04:18:06"/>
        <d v="2021-05-11T05:06:11"/>
        <d v="2021-05-11T05:31:54"/>
        <d v="2021-05-11T05:34:39"/>
        <d v="2021-05-11T05:34:55"/>
        <d v="2021-05-11T05:41:23"/>
        <d v="2021-05-11T06:26:13"/>
        <d v="2021-05-11T06:38:29"/>
        <d v="2021-05-11T06:42:21"/>
        <d v="2021-05-11T06:43:51"/>
        <d v="2021-05-11T07:06:41"/>
        <d v="2021-05-11T07:46:41"/>
        <d v="2021-05-11T08:30:03"/>
        <d v="2021-05-11T08:50:03"/>
        <d v="2021-05-11T09:06:12"/>
        <d v="2021-05-11T09:25:15"/>
        <d v="2021-05-11T09:58:53"/>
        <d v="2021-05-11T10:29:40"/>
        <d v="2021-05-11T10:38:03"/>
        <d v="2021-05-11T10:51:57"/>
        <d v="2021-05-11T11:11:31"/>
        <d v="2021-05-11T11:51:46"/>
        <d v="2021-05-11T12:16:01"/>
        <d v="2021-05-11T12:26:12"/>
        <d v="2021-05-11T12:35:18"/>
        <d v="2021-05-11T12:36:26"/>
        <d v="2021-05-11T12:44:03"/>
        <d v="2021-05-11T12:59:54"/>
        <d v="2021-05-11T13:06:14"/>
        <d v="2021-05-11T13:08:13"/>
        <d v="2021-05-11T13:39:02"/>
        <d v="2021-05-11T14:03:49"/>
        <d v="2021-05-11T14:26:31"/>
        <d v="2021-05-11T14:49:33"/>
        <d v="2021-05-11T15:11:31"/>
        <d v="2021-05-11T15:16:23"/>
        <d v="2021-05-11T15:26:05"/>
        <d v="2021-05-11T15:35:42"/>
        <d v="2021-05-11T15:59:39"/>
        <d v="2021-05-11T16:46:34"/>
        <d v="2021-05-11T17:17:45"/>
        <d v="2021-05-11T17:58:08"/>
        <d v="2021-05-11T18:06:49"/>
        <d v="2021-05-11T19:22:56"/>
        <d v="2021-05-11T19:25:10"/>
        <d v="2021-05-11T20:07:21"/>
        <d v="2021-05-11T20:15:52"/>
        <d v="2021-05-11T20:15:56"/>
        <d v="2021-05-11T20:19:46"/>
        <d v="2021-05-11T20:35:14"/>
        <d v="2021-05-11T20:36:28"/>
        <d v="2021-05-11T21:04:59"/>
        <d v="2021-05-11T21:42:17"/>
        <d v="2021-05-11T22:06:07"/>
        <d v="2021-05-11T22:41:41"/>
        <d v="2021-05-11T23:31:30"/>
        <d v="2021-05-11T23:57:27"/>
        <d v="2021-05-12T00:16:38"/>
        <d v="2021-05-12T00:29:55"/>
        <d v="2021-05-12T01:04:38"/>
        <d v="2021-05-12T01:24:58"/>
        <d v="2021-05-12T01:34:58"/>
        <d v="2021-05-12T01:42:23"/>
        <d v="2021-05-12T01:55:01"/>
        <d v="2021-05-12T02:03:09"/>
        <d v="2021-05-12T02:16:11"/>
        <d v="2021-05-12T03:21:36"/>
        <d v="2021-05-12T03:51:56"/>
        <d v="2021-05-12T04:20:09"/>
        <d v="2021-05-12T04:38:50"/>
        <d v="2021-05-12T05:01:06"/>
        <d v="2021-05-12T05:12:30"/>
        <d v="2021-05-12T05:24:00"/>
        <d v="2021-05-12T07:01:55"/>
        <d v="2021-05-12T07:08:04"/>
        <d v="2021-05-12T07:38:41"/>
        <d v="2021-05-12T08:35:45"/>
        <d v="2021-05-12T09:01:35"/>
        <d v="2021-05-12T10:18:09"/>
        <d v="2021-05-12T10:41:51"/>
        <d v="2021-05-12T11:07:43"/>
        <d v="2021-05-12T11:22:41"/>
        <d v="2021-05-12T11:28:19"/>
        <d v="2021-05-12T12:19:40"/>
        <d v="2021-05-12T12:32:59"/>
        <d v="2021-05-12T12:37:32"/>
        <d v="2021-05-12T12:44:11"/>
        <d v="2021-05-12T12:51:26"/>
        <d v="2021-05-12T13:05:22"/>
        <d v="2021-05-12T13:08:46"/>
        <d v="2021-05-12T13:53:17"/>
        <d v="2021-05-12T14:28:33"/>
        <d v="2021-05-12T14:32:40"/>
        <d v="2021-05-12T14:35:27"/>
        <d v="2021-05-12T15:54:20"/>
        <d v="2021-05-12T17:18:14"/>
        <d v="2021-05-12T17:25:22"/>
        <d v="2021-05-12T17:40:35"/>
        <d v="2021-05-12T18:15:59"/>
        <d v="2021-05-12T19:11:09"/>
        <d v="2021-05-12T19:31:37"/>
        <d v="2021-05-12T20:01:42"/>
        <d v="2021-05-12T20:04:26"/>
        <d v="2021-05-12T20:26:17"/>
        <d v="2021-05-12T20:45:07"/>
        <d v="2021-05-12T20:58:14"/>
        <d v="2021-05-12T21:04:32"/>
        <d v="2021-05-12T21:18:56"/>
        <d v="2021-05-12T21:22:29"/>
        <d v="2021-05-12T21:30:36"/>
        <d v="2021-05-12T21:40:39"/>
        <d v="2021-05-12T21:56:23"/>
        <d v="2021-05-12T22:36:49"/>
        <d v="2021-05-12T22:48:44"/>
        <d v="2021-05-13T00:32:38"/>
        <d v="2021-05-13T01:09:43"/>
        <d v="2021-05-13T01:16:39"/>
        <d v="2021-05-13T01:20:19"/>
        <d v="2021-05-13T01:44:48"/>
        <d v="2021-05-13T02:06:48"/>
        <d v="2021-05-13T03:09:55"/>
        <d v="2021-05-13T03:20:09"/>
        <d v="2021-05-13T03:49:04"/>
        <d v="2021-05-13T04:17:49"/>
        <d v="2021-05-13T04:22:21"/>
        <d v="2021-05-13T04:57:09"/>
        <d v="2021-05-13T05:01:26"/>
        <d v="2021-05-13T05:47:02"/>
        <d v="2021-05-13T06:19:26"/>
        <d v="2021-05-13T06:45:24"/>
        <d v="2021-05-13T06:57:48"/>
        <d v="2021-05-13T07:20:59"/>
        <d v="2021-05-13T07:22:28"/>
        <d v="2021-05-13T07:37:03"/>
        <d v="2021-05-13T07:42:36"/>
        <d v="2021-05-13T07:59:09"/>
        <d v="2021-05-13T10:02:00"/>
        <d v="2021-05-13T10:25:08"/>
        <d v="2021-05-13T10:34:00"/>
        <d v="2021-05-13T10:45:49"/>
        <d v="2021-05-13T10:56:59"/>
        <d v="2021-05-13T11:46:02"/>
        <d v="2021-05-13T12:21:58"/>
        <d v="2021-05-13T12:37:33"/>
        <d v="2021-05-13T12:51:17"/>
        <d v="2021-05-13T13:35:18"/>
        <d v="2021-05-13T13:43:05"/>
        <d v="2021-05-13T14:39:25"/>
        <d v="2021-05-13T15:12:00"/>
        <d v="2021-05-13T15:22:10"/>
        <d v="2021-05-13T15:39:24"/>
        <d v="2021-05-13T15:42:47"/>
        <d v="2021-05-13T15:48:32"/>
        <d v="2021-05-13T16:16:41"/>
        <d v="2021-05-13T16:16:50"/>
        <d v="2021-05-13T16:24:39"/>
        <d v="2021-05-13T16:27:28"/>
        <d v="2021-05-13T16:36:07"/>
        <d v="2021-05-13T16:45:01"/>
        <d v="2021-05-13T17:16:58"/>
        <d v="2021-05-13T17:21:23"/>
        <d v="2021-05-13T18:20:10"/>
        <d v="2021-05-13T18:23:18"/>
        <d v="2021-05-13T18:38:28"/>
        <d v="2021-05-13T18:40:35"/>
        <d v="2021-05-13T18:48:58"/>
        <d v="2021-05-13T19:25:16"/>
        <d v="2021-05-13T19:36:27"/>
        <d v="2021-05-13T20:44:34"/>
        <d v="2021-05-13T20:50:47"/>
        <d v="2021-05-13T20:52:21"/>
        <d v="2021-05-13T21:03:36"/>
        <d v="2021-05-13T21:10:32"/>
        <d v="2021-05-13T21:17:33"/>
        <d v="2021-05-13T21:20:33"/>
        <d v="2021-05-13T21:33:53"/>
        <d v="2021-05-13T21:43:07"/>
        <d v="2021-05-13T21:58:52"/>
        <d v="2021-05-13T22:06:43"/>
        <d v="2021-05-13T22:13:57"/>
        <d v="2021-05-13T22:24:08"/>
        <d v="2021-05-13T22:34:07"/>
        <d v="2021-05-13T22:42:49"/>
        <d v="2021-05-13T22:47:08"/>
        <d v="2021-05-13T22:52:58"/>
        <d v="2021-05-13T22:55:31"/>
        <d v="2021-05-13T22:56:37"/>
        <d v="2021-05-13T23:02:03"/>
        <d v="2021-05-13T23:15:43"/>
        <d v="2021-05-13T23:30:46"/>
        <d v="2021-05-13T23:38:35"/>
        <d v="2021-05-13T23:39:52"/>
        <d v="2021-05-14T00:08:35"/>
        <d v="2021-05-14T00:42:01"/>
        <d v="2021-05-14T00:46:56"/>
        <d v="2021-05-14T01:00:51"/>
        <d v="2021-05-14T01:52:59"/>
        <d v="2021-05-14T02:31:02"/>
        <d v="2021-05-14T02:40:12"/>
        <d v="2021-05-14T02:42:52"/>
        <d v="2021-05-14T02:43:34"/>
        <d v="2021-05-14T03:23:13"/>
        <d v="2021-05-14T04:05:18"/>
        <d v="2021-05-14T04:08:10"/>
        <d v="2021-05-14T04:31:24"/>
        <d v="2021-05-14T04:45:13"/>
        <d v="2021-05-14T04:47:49"/>
        <d v="2021-05-14T04:54:31"/>
        <d v="2021-05-14T05:01:26"/>
        <d v="2021-05-14T05:14:20"/>
        <d v="2021-05-14T05:19:07"/>
        <d v="2021-05-14T05:34:51"/>
        <d v="2021-05-14T05:35:56"/>
        <d v="2021-05-14T05:42:45"/>
        <d v="2021-05-14T06:21:05"/>
        <d v="2021-05-14T07:35:30"/>
        <d v="2021-05-14T07:47:27"/>
        <d v="2021-05-14T07:47:39"/>
        <d v="2021-05-14T07:49:26"/>
        <d v="2021-05-14T07:53:46"/>
        <d v="2021-05-14T08:12:45"/>
        <d v="2021-05-14T08:25:43"/>
        <d v="2021-05-14T08:40:57"/>
        <d v="2021-05-14T09:59:28"/>
        <d v="2021-05-14T10:10:34"/>
        <d v="2021-05-14T10:45:26"/>
        <d v="2021-05-14T10:47:04"/>
        <d v="2021-05-14T11:33:54"/>
        <d v="2021-05-14T11:41:02"/>
        <d v="2021-05-14T11:48:28"/>
        <d v="2021-05-14T11:56:43"/>
        <d v="2021-05-14T12:05:19"/>
        <d v="2021-05-14T13:02:08"/>
        <d v="2021-05-14T13:04:45"/>
        <d v="2021-05-14T13:31:35"/>
        <d v="2021-05-14T13:54:42"/>
        <d v="2021-05-14T14:09:36"/>
        <d v="2021-05-14T14:33:29"/>
        <d v="2021-05-14T15:22:14"/>
        <d v="2021-05-14T15:27:37"/>
        <d v="2021-05-14T15:30:25"/>
        <d v="2021-05-14T15:33:24"/>
        <d v="2021-05-14T15:56:12"/>
        <d v="2021-05-14T16:03:42"/>
        <d v="2021-05-14T16:10:02"/>
        <d v="2021-05-14T16:32:55"/>
        <d v="2021-05-14T16:36:31"/>
        <d v="2021-05-14T16:44:54"/>
        <d v="2021-05-14T17:18:28"/>
        <d v="2021-05-14T17:50:40"/>
        <d v="2021-05-14T17:54:35"/>
        <d v="2021-05-14T18:19:22"/>
        <d v="2021-05-14T18:58:03"/>
        <d v="2021-05-14T19:08:42"/>
        <d v="2021-05-14T19:20:52"/>
        <d v="2021-05-14T19:45:07"/>
        <d v="2021-05-14T19:45:10"/>
        <d v="2021-05-14T20:04:32"/>
        <d v="2021-05-14T21:43:30"/>
        <d v="2021-05-14T22:03:14"/>
        <d v="2021-05-14T22:15:37"/>
        <d v="2021-05-14T22:22:36"/>
        <d v="2021-05-14T22:43:14"/>
        <d v="2021-05-14T23:28:12"/>
        <d v="2021-05-14T23:42:02"/>
        <d v="2021-05-14T23:43:36"/>
        <d v="2021-05-14T23:49:20"/>
        <d v="2021-05-15T00:22:25"/>
        <d v="2021-05-15T00:38:10"/>
        <d v="2021-05-15T00:41:32"/>
        <d v="2021-05-15T00:58:03"/>
        <d v="2021-05-15T00:59:10"/>
        <d v="2021-05-15T01:20:41"/>
        <d v="2021-05-15T01:50:09"/>
        <d v="2021-05-15T01:50:47"/>
        <d v="2021-05-15T02:13:37"/>
        <d v="2021-05-15T02:13:55"/>
        <d v="2021-05-15T02:15:41"/>
        <d v="2021-05-15T02:22:34"/>
        <d v="2021-05-15T02:32:13"/>
        <d v="2021-05-15T02:38:00"/>
        <d v="2021-05-15T03:03:33"/>
        <d v="2021-05-15T03:13:32"/>
        <d v="2021-05-15T03:32:30"/>
        <d v="2021-05-15T03:33:39"/>
        <d v="2021-05-15T04:04:23"/>
        <d v="2021-05-15T05:02:12"/>
        <d v="2021-05-15T05:08:10"/>
        <d v="2021-05-15T05:41:48"/>
        <d v="2021-05-15T05:42:11"/>
        <d v="2021-05-15T06:05:23"/>
        <d v="2021-05-15T06:36:41"/>
        <d v="2021-05-15T06:50:18"/>
        <d v="2021-05-15T06:56:25"/>
        <d v="2021-05-15T07:21:41"/>
        <d v="2021-05-15T07:39:36"/>
        <d v="2021-05-15T08:15:22"/>
        <d v="2021-05-15T08:32:50"/>
        <d v="2021-05-15T08:50:24"/>
        <d v="2021-05-15T08:53:30"/>
        <d v="2021-05-15T09:30:14"/>
        <d v="2021-05-15T10:09:06"/>
        <d v="2021-05-15T10:09:26"/>
        <d v="2021-05-15T10:48:56"/>
        <d v="2021-05-15T10:58:38"/>
        <d v="2021-05-15T11:11:56"/>
        <d v="2021-05-15T11:45:42"/>
        <d v="2021-05-15T11:45:43"/>
        <d v="2021-05-15T12:22:40"/>
        <d v="2021-05-15T12:30:18"/>
        <d v="2021-05-15T12:36:00"/>
        <d v="2021-05-15T12:39:13"/>
        <d v="2021-05-15T12:47:40"/>
        <d v="2021-05-15T12:57:36"/>
        <d v="2021-05-15T13:19:13"/>
        <d v="2021-05-15T13:51:25"/>
        <d v="2021-05-15T14:14:22"/>
        <d v="2021-05-15T14:31:15"/>
        <d v="2021-05-15T16:49:00"/>
        <d v="2021-05-15T16:57:13"/>
        <d v="2021-05-15T18:12:37"/>
        <d v="2021-05-15T18:13:53"/>
        <d v="2021-05-15T18:34:09"/>
        <d v="2021-05-15T18:46:06"/>
        <d v="2021-05-15T18:49:16"/>
        <d v="2021-05-15T18:55:43"/>
        <d v="2021-05-15T19:05:57"/>
        <d v="2021-05-15T19:24:56"/>
        <d v="2021-05-15T20:12:41"/>
        <d v="2021-05-15T20:15:55"/>
        <d v="2021-05-15T20:21:54"/>
        <d v="2021-05-15T20:55:35"/>
        <d v="2021-05-15T21:05:31"/>
        <d v="2021-05-15T22:01:02"/>
        <d v="2021-05-16T00:05:14"/>
        <d v="2021-05-16T01:29:17"/>
        <d v="2021-05-16T01:52:52"/>
        <d v="2021-05-16T02:13:07"/>
        <d v="2021-05-16T02:28:42"/>
        <d v="2021-05-16T02:54:09"/>
        <d v="2021-05-16T03:20:52"/>
        <d v="2021-05-16T03:21:36"/>
        <d v="2021-05-16T03:32:58"/>
        <d v="2021-05-16T03:59:57"/>
        <d v="2021-05-16T05:22:54"/>
        <d v="2021-05-16T06:07:23"/>
        <d v="2021-05-16T06:51:50"/>
        <d v="2021-05-16T06:54:40"/>
        <d v="2021-05-16T07:07:40"/>
        <d v="2021-05-16T07:29:47"/>
        <d v="2021-05-16T07:44:03"/>
        <d v="2021-05-16T07:58:14"/>
        <d v="2021-05-16T08:03:43"/>
        <d v="2021-05-16T08:05:35"/>
        <d v="2021-05-16T08:11:11"/>
        <d v="2021-05-16T11:35:26"/>
        <d v="2021-05-16T12:54:10"/>
        <d v="2021-05-16T13:45:48"/>
        <d v="2021-05-16T15:01:11"/>
        <d v="2021-05-16T15:16:18"/>
        <d v="2021-05-16T15:42:27"/>
        <d v="2021-05-16T15:56:26"/>
        <d v="2021-05-16T16:08:45"/>
        <d v="2021-05-16T16:41:40"/>
        <d v="2021-05-16T18:01:57"/>
        <d v="2021-05-16T18:25:56"/>
        <d v="2021-05-16T18:35:16"/>
        <d v="2021-05-16T19:31:42"/>
        <d v="2021-05-16T21:02:05"/>
        <d v="2021-05-16T21:14:20"/>
        <d v="2021-05-16T22:07:57"/>
        <d v="2021-05-16T23:07:14"/>
        <d v="2021-05-16T23:17:21"/>
        <d v="2021-05-16T23:48:46"/>
        <d v="2021-05-16T23:53:08"/>
        <d v="2021-05-17T00:04:46"/>
        <d v="2021-05-17T00:19:54"/>
        <d v="2021-05-17T00:41:36"/>
        <d v="2021-05-17T01:11:35"/>
        <d v="2021-05-17T01:58:03"/>
        <d v="2021-05-17T02:15:29"/>
        <d v="2021-05-17T05:03:33"/>
        <d v="2021-05-17T05:21:33"/>
        <d v="2021-05-17T05:37:26"/>
        <d v="2021-05-17T06:09:36"/>
        <d v="2021-05-17T06:27:58"/>
        <d v="2021-05-17T07:30:35"/>
        <d v="2021-05-17T07:52:39"/>
        <d v="2021-05-17T07:53:46"/>
        <d v="2021-05-17T10:13:42"/>
        <d v="2021-05-17T10:56:07"/>
        <d v="2021-05-17T11:23:42"/>
        <d v="2021-05-17T11:24:29"/>
        <d v="2021-05-17T12:10:13"/>
        <d v="2021-05-17T12:56:40"/>
        <d v="2021-05-17T12:56:52"/>
        <d v="2021-05-17T14:05:11"/>
        <d v="2021-05-17T14:51:26"/>
        <d v="2021-05-17T14:56:15"/>
        <d v="2021-05-17T14:59:06"/>
        <d v="2021-05-17T15:56:18"/>
        <d v="2021-05-17T15:56:59"/>
        <d v="2021-05-17T16:09:23"/>
        <d v="2021-05-17T16:14:04"/>
        <d v="2021-05-17T16:25:22"/>
        <d v="2021-05-17T16:29:30"/>
        <d v="2021-05-17T16:31:52"/>
        <d v="2021-05-17T17:10:16"/>
        <d v="2021-05-17T19:09:47"/>
        <d v="2021-05-17T19:24:15"/>
        <d v="2021-05-17T19:29:17"/>
        <d v="2021-05-17T19:55:55"/>
        <d v="2021-05-17T19:57:06"/>
        <d v="2021-05-17T19:58:12"/>
        <d v="2021-05-17T21:45:49"/>
        <d v="2021-05-17T22:29:27"/>
        <d v="2021-05-17T22:31:33"/>
        <d v="2021-05-17T22:52:58"/>
        <d v="2021-05-17T22:54:45"/>
        <d v="2021-05-17T23:28:46"/>
        <d v="2021-05-17T23:35:33"/>
        <d v="2021-05-17T23:41:17"/>
        <d v="2021-05-18T00:10:02"/>
        <d v="2021-05-18T00:30:01"/>
        <d v="2021-05-18T00:37:26"/>
        <d v="2021-05-18T00:54:43"/>
        <d v="2021-05-18T00:57:18"/>
        <d v="2021-05-18T01:17:46"/>
        <d v="2021-05-18T01:55:42"/>
        <d v="2021-05-18T02:58:39"/>
        <d v="2021-05-18T03:11:38"/>
        <d v="2021-05-18T05:07:56"/>
        <d v="2021-05-18T05:15:33"/>
        <d v="2021-05-18T05:24:12"/>
        <d v="2021-05-18T05:35:22"/>
        <d v="2021-05-18T06:09:14"/>
        <d v="2021-05-18T06:18:43"/>
        <d v="2021-05-18T06:22:15"/>
        <d v="2021-05-18T07:02:53"/>
        <d v="2021-05-18T07:04:26"/>
        <d v="2021-05-18T07:21:40"/>
        <d v="2021-05-18T08:34:35"/>
        <d v="2021-05-18T08:35:15"/>
        <d v="2021-05-18T09:43:41"/>
        <d v="2021-05-18T09:50:24"/>
        <d v="2021-05-18T10:01:00"/>
        <d v="2021-05-18T10:32:06"/>
        <d v="2021-05-18T10:43:46"/>
        <d v="2021-05-18T10:58:25"/>
        <d v="2021-05-18T11:07:03"/>
        <d v="2021-05-18T11:31:53"/>
        <d v="2021-05-18T11:36:28"/>
        <d v="2021-05-18T12:07:12"/>
        <d v="2021-05-18T12:21:36"/>
        <d v="2021-05-18T12:25:08"/>
        <d v="2021-05-18T12:26:55"/>
        <d v="2021-05-18T12:33:45"/>
        <d v="2021-05-18T16:37:47"/>
        <d v="2021-05-18T16:45:30"/>
        <d v="2021-05-18T16:47:16"/>
        <d v="2021-05-18T19:28:25"/>
        <d v="2021-05-18T19:38:57"/>
        <d v="2021-05-18T19:43:30"/>
        <d v="2021-05-18T20:10:50"/>
        <d v="2021-05-18T20:15:21"/>
        <d v="2021-05-18T20:22:34"/>
        <d v="2021-05-18T20:24:22"/>
        <d v="2021-05-18T20:42:43"/>
        <d v="2021-05-18T20:49:24"/>
        <d v="2021-05-18T21:42:28"/>
        <d v="2021-05-18T22:30:21"/>
        <d v="2021-05-18T22:36:29"/>
        <d v="2021-05-18T23:28:17"/>
        <d v="2021-05-19T00:05:16"/>
        <d v="2021-05-19T00:28:36"/>
        <d v="2021-05-19T00:33:32"/>
        <d v="2021-05-19T00:35:18"/>
        <d v="2021-05-19T01:00:59"/>
        <d v="2021-05-19T01:43:41"/>
        <d v="2021-05-19T02:29:41"/>
        <d v="2021-05-19T02:51:19"/>
        <d v="2021-05-19T03:25:21"/>
        <d v="2021-05-19T03:27:12"/>
        <d v="2021-05-19T04:46:26"/>
        <d v="2021-05-19T05:48:27"/>
        <d v="2021-05-19T06:51:52"/>
        <d v="2021-05-19T08:47:41"/>
        <d v="2021-05-19T09:58:59"/>
        <d v="2021-05-19T11:56:08"/>
        <d v="2021-05-19T12:06:10"/>
        <d v="2021-05-19T12:24:21"/>
        <d v="2021-05-19T12:42:33"/>
        <d v="2021-05-19T12:47:24"/>
        <d v="2021-05-19T12:52:11"/>
        <d v="2021-05-19T13:13:36"/>
        <d v="2021-05-19T13:17:23"/>
        <d v="2021-05-19T13:43:55"/>
        <d v="2021-05-19T13:59:03"/>
        <d v="2021-05-19T15:13:11"/>
        <d v="2021-05-19T15:14:56"/>
        <d v="2021-05-19T16:53:43"/>
        <d v="2021-05-19T17:13:16"/>
        <d v="2021-05-19T18:06:36"/>
        <d v="2021-05-19T18:34:59"/>
        <d v="2021-05-19T19:29:35"/>
        <d v="2021-05-19T20:03:01"/>
        <d v="2021-05-19T20:04:33"/>
        <d v="2021-05-19T20:07:52"/>
        <d v="2021-05-19T20:39:50"/>
        <d v="2021-05-19T20:48:19"/>
        <d v="2021-05-19T21:41:46"/>
        <d v="2021-05-19T22:06:29"/>
        <d v="2021-05-19T22:16:19"/>
        <d v="2021-05-19T22:38:53"/>
        <d v="2021-05-19T23:23:52"/>
        <d v="2021-05-19T23:29:34"/>
        <d v="2021-05-19T23:32:32"/>
        <d v="2021-05-20T00:22:37"/>
        <d v="2021-05-20T01:32:50"/>
        <d v="2021-05-20T01:42:28"/>
        <d v="2021-05-20T02:32:56"/>
        <d v="2021-05-20T04:32:42"/>
        <d v="2021-05-20T05:16:31"/>
        <d v="2021-05-20T05:57:07"/>
        <d v="2021-05-20T06:04:14"/>
        <d v="2021-05-20T06:50:58"/>
        <d v="2021-05-20T07:13:00"/>
        <d v="2021-05-20T07:54:36"/>
        <d v="2021-05-20T08:04:07"/>
        <d v="2021-05-20T08:20:41"/>
        <d v="2021-05-20T08:22:32"/>
        <d v="2021-05-20T08:56:54"/>
        <d v="2021-05-20T09:18:19"/>
        <d v="2021-05-20T09:21:36"/>
        <d v="2021-05-20T09:23:14"/>
        <d v="2021-05-20T09:23:30"/>
        <d v="2021-05-20T09:44:46"/>
        <d v="2021-05-20T09:52:31"/>
        <d v="2021-05-20T09:59:08"/>
        <d v="2021-05-20T10:03:06"/>
        <d v="2021-05-20T10:06:42"/>
        <d v="2021-05-20T10:53:16"/>
        <d v="2021-05-20T10:58:05"/>
        <d v="2021-05-20T11:21:34"/>
        <d v="2021-05-20T11:46:04"/>
        <d v="2021-05-20T12:02:00"/>
        <d v="2021-05-20T12:05:46"/>
        <d v="2021-05-20T12:22:10"/>
        <d v="2021-05-20T13:08:31"/>
        <d v="2021-05-20T13:18:23"/>
        <d v="2021-05-20T13:23:08"/>
        <d v="2021-05-20T13:24:31"/>
        <d v="2021-05-20T13:26:49"/>
        <d v="2021-05-20T14:38:20"/>
        <d v="2021-05-20T14:57:41"/>
        <d v="2021-05-20T15:02:30"/>
        <d v="2021-05-20T15:46:35"/>
        <d v="2021-05-20T15:57:25"/>
        <d v="2021-05-20T16:05:23"/>
        <d v="2021-05-20T17:47:47"/>
        <d v="2021-05-20T18:11:41"/>
        <d v="2021-05-20T18:39:28"/>
        <d v="2021-05-20T19:20:33"/>
        <d v="2021-05-20T19:22:58"/>
        <d v="2021-05-20T19:26:24"/>
        <d v="2021-05-20T19:48:02"/>
        <d v="2021-05-20T19:54:12"/>
        <d v="2021-05-20T20:18:38"/>
        <d v="2021-05-20T20:32:36"/>
        <d v="2021-05-20T20:46:23"/>
        <d v="2021-05-20T20:58:50"/>
        <d v="2021-05-20T21:15:40"/>
        <d v="2021-05-20T21:32:14"/>
        <d v="2021-05-20T21:39:15"/>
        <d v="2021-05-20T22:11:03"/>
        <d v="2021-05-20T22:18:00"/>
        <d v="2021-05-20T22:35:07"/>
        <d v="2021-05-20T23:12:17"/>
        <d v="2021-05-20T23:28:22"/>
        <d v="2021-05-20T23:51:29"/>
        <d v="2021-05-20T23:58:41"/>
        <d v="2021-05-21T00:10:41"/>
        <d v="2021-05-21T00:27:54"/>
        <d v="2021-05-21T00:36:34"/>
        <d v="2021-05-21T00:40:51"/>
        <d v="2021-05-21T00:55:03"/>
        <d v="2021-05-21T00:57:32"/>
        <d v="2021-05-21T01:06:34"/>
        <d v="2021-05-21T01:23:25"/>
        <d v="2021-05-21T01:48:04"/>
        <d v="2021-05-21T02:07:29"/>
        <d v="2021-05-21T02:57:07"/>
        <d v="2021-05-21T03:25:28"/>
        <d v="2021-05-21T03:28:48"/>
        <d v="2021-05-21T03:43:48"/>
        <d v="2021-05-21T04:38:00"/>
        <d v="2021-05-21T05:00:28"/>
        <d v="2021-05-21T05:05:45"/>
        <d v="2021-05-21T05:56:31"/>
        <d v="2021-05-21T06:21:36"/>
        <d v="2021-05-21T06:57:36"/>
        <d v="2021-05-21T07:13:17"/>
        <d v="2021-05-21T07:21:29"/>
        <d v="2021-05-21T07:22:06"/>
        <d v="2021-05-21T07:25:53"/>
        <d v="2021-05-21T07:41:12"/>
        <d v="2021-05-21T08:18:44"/>
        <d v="2021-05-21T08:35:42"/>
        <d v="2021-05-21T08:58:34"/>
        <d v="2021-05-21T09:01:59"/>
        <d v="2021-05-21T09:11:48"/>
        <d v="2021-05-21T09:24:29"/>
        <d v="2021-05-21T09:37:52"/>
        <d v="2021-05-21T10:02:13"/>
        <d v="2021-05-21T10:31:22"/>
        <d v="2021-05-21T11:09:10"/>
        <d v="2021-05-21T11:16:12"/>
        <d v="2021-05-21T11:31:46"/>
        <d v="2021-05-21T12:19:54"/>
        <d v="2021-05-21T12:25:11"/>
        <d v="2021-05-21T12:43:08"/>
        <d v="2021-05-21T13:28:31"/>
        <d v="2021-05-21T15:10:35"/>
        <d v="2021-05-21T15:21:22"/>
        <d v="2021-05-21T15:28:58"/>
        <d v="2021-05-21T16:03:36"/>
        <d v="2021-05-21T16:27:20"/>
        <d v="2021-05-21T16:44:24"/>
        <d v="2021-05-21T17:29:00"/>
        <d v="2021-05-21T18:02:23"/>
        <d v="2021-05-21T18:16:59"/>
        <d v="2021-05-21T18:24:01"/>
        <d v="2021-05-21T18:54:02"/>
        <d v="2021-05-21T19:18:52"/>
        <d v="2021-05-21T20:20:23"/>
        <d v="2021-05-21T20:27:57"/>
        <d v="2021-05-21T20:29:51"/>
        <d v="2021-05-21T20:33:05"/>
        <d v="2021-05-21T20:33:12"/>
        <d v="2021-05-21T20:36:31"/>
        <d v="2021-05-21T20:45:29"/>
        <d v="2021-05-21T21:08:38"/>
        <d v="2021-05-21T21:26:15"/>
        <d v="2021-05-21T21:37:56"/>
        <d v="2021-05-21T22:11:27"/>
        <d v="2021-05-21T23:23:12"/>
        <d v="2021-05-21T23:45:20"/>
        <d v="2021-05-22T00:49:41"/>
        <d v="2021-05-22T01:00:52"/>
        <d v="2021-05-22T01:00:59"/>
        <d v="2021-05-22T01:15:57"/>
        <d v="2021-05-22T01:28:05"/>
        <d v="2021-05-22T01:41:25"/>
        <d v="2021-05-22T01:44:22"/>
        <d v="2021-05-22T01:44:46"/>
        <d v="2021-05-22T03:23:04"/>
        <d v="2021-05-22T03:29:54"/>
        <d v="2021-05-22T04:24:14"/>
        <d v="2021-05-22T04:32:46"/>
        <d v="2021-05-22T04:41:41"/>
        <d v="2021-05-22T05:07:24"/>
        <d v="2021-05-22T05:24:02"/>
        <d v="2021-05-22T05:39:56"/>
        <d v="2021-05-22T05:40:45"/>
        <d v="2021-05-22T05:52:16"/>
        <d v="2021-05-22T06:11:00"/>
        <d v="2021-05-22T06:18:35"/>
        <d v="2021-05-22T07:07:51"/>
        <d v="2021-05-22T07:08:03"/>
        <d v="2021-05-22T07:14:09"/>
        <d v="2021-05-22T07:24:58"/>
        <d v="2021-05-22T07:34:22"/>
        <d v="2021-05-22T07:43:21"/>
        <d v="2021-05-22T07:44:40"/>
        <d v="2021-05-22T07:44:52"/>
        <d v="2021-05-22T07:49:34"/>
        <d v="2021-05-22T08:12:05"/>
        <d v="2021-05-22T08:41:02"/>
        <d v="2021-05-22T09:43:52"/>
        <d v="2021-05-22T10:27:00"/>
        <d v="2021-05-22T10:46:32"/>
        <d v="2021-05-22T11:44:46"/>
        <d v="2021-05-22T11:59:07"/>
        <d v="2021-05-22T12:42:18"/>
        <d v="2021-05-22T12:45:48"/>
        <d v="2021-05-22T13:02:02"/>
        <d v="2021-05-22T13:22:30"/>
        <d v="2021-05-22T13:35:49"/>
        <d v="2021-05-22T14:11:15"/>
        <d v="2021-05-22T14:23:38"/>
        <d v="2021-05-22T14:27:46"/>
        <d v="2021-05-22T14:33:32"/>
        <d v="2021-05-22T14:42:46"/>
        <d v="2021-05-22T14:45:11"/>
        <d v="2021-05-22T14:57:49"/>
        <d v="2021-05-22T15:29:44"/>
        <d v="2021-05-22T15:55:49"/>
        <d v="2021-05-22T15:58:09"/>
        <d v="2021-05-22T16:27:42"/>
        <d v="2021-05-22T16:51:40"/>
        <d v="2021-05-22T17:26:27"/>
        <d v="2021-05-22T17:33:31"/>
        <d v="2021-05-22T18:09:14"/>
        <d v="2021-05-22T18:42:30"/>
        <d v="2021-05-22T18:44:54"/>
        <d v="2021-05-22T18:45:47"/>
        <d v="2021-05-22T18:49:37"/>
        <d v="2021-05-22T18:54:59"/>
        <d v="2021-05-22T19:12:32"/>
        <d v="2021-05-22T19:23:04"/>
        <d v="2021-05-22T19:45:41"/>
        <d v="2021-05-22T20:37:23"/>
        <d v="2021-05-22T20:38:03"/>
        <d v="2021-05-22T20:40:28"/>
        <d v="2021-05-22T20:40:36"/>
        <d v="2021-05-22T20:44:15"/>
        <d v="2021-05-22T21:14:24"/>
        <d v="2021-05-22T21:23:14"/>
        <d v="2021-05-22T21:31:34"/>
        <d v="2021-05-22T22:02:33"/>
        <d v="2021-05-22T22:46:38"/>
        <d v="2021-05-22T23:03:30"/>
        <d v="2021-05-22T23:06:38"/>
        <d v="2021-05-22T23:06:50"/>
        <d v="2021-05-22T23:23:24"/>
        <d v="2021-05-22T23:25:49"/>
        <d v="2021-05-22T23:43:59"/>
        <d v="2021-05-22T23:45:08"/>
        <d v="2021-05-22T23:45:33"/>
        <d v="2021-05-22T23:48:40"/>
        <d v="2021-05-23T00:05:02"/>
        <d v="2021-05-23T00:07:18"/>
        <d v="2021-05-23T00:12:03"/>
        <d v="2021-05-23T00:23:23"/>
        <d v="2021-05-23T00:24:58"/>
        <d v="2021-05-23T00:41:23"/>
        <d v="2021-05-23T00:41:50"/>
        <d v="2021-05-23T00:46:32"/>
        <d v="2021-05-23T00:54:25"/>
        <d v="2021-05-23T00:58:09"/>
        <d v="2021-05-23T00:58:33"/>
        <d v="2021-05-23T01:22:18"/>
        <d v="2021-05-23T01:38:26"/>
        <d v="2021-05-23T01:55:25"/>
        <d v="2021-05-23T01:57:31"/>
        <d v="2021-05-23T02:10:15"/>
        <d v="2021-05-23T02:15:49"/>
        <d v="2021-05-23T02:20:15"/>
        <d v="2021-05-23T02:25:19"/>
        <d v="2021-05-23T02:28:35"/>
        <d v="2021-05-23T02:37:52"/>
        <d v="2021-05-23T02:39:54"/>
        <d v="2021-05-23T02:58:58"/>
        <d v="2021-05-23T03:01:05"/>
        <d v="2021-05-23T03:13:35"/>
        <d v="2021-05-23T03:33:35"/>
        <d v="2021-05-23T03:36:27"/>
        <d v="2021-05-23T03:47:30"/>
        <d v="2021-05-23T03:49:27"/>
        <d v="2021-05-23T04:11:14"/>
        <d v="2021-05-23T04:44:46"/>
        <d v="2021-05-23T04:49:26"/>
        <d v="2021-05-23T05:02:06"/>
        <d v="2021-05-23T05:16:04"/>
        <d v="2021-05-23T05:18:02"/>
        <d v="2021-05-23T05:39:54"/>
        <d v="2021-05-23T05:41:17"/>
        <d v="2021-05-23T05:56:06"/>
        <d v="2021-05-23T06:08:46"/>
        <d v="2021-05-23T06:20:26"/>
        <d v="2021-05-23T06:21:51"/>
        <d v="2021-05-23T06:40:50"/>
        <d v="2021-05-23T06:57:47"/>
        <d v="2021-05-23T06:58:10"/>
        <d v="2021-05-23T07:00:36"/>
        <d v="2021-05-23T07:08:35"/>
        <d v="2021-05-23T07:10:04"/>
        <d v="2021-05-23T07:11:08"/>
        <d v="2021-05-23T07:18:07"/>
        <d v="2021-05-23T07:37:13"/>
        <d v="2021-05-23T07:41:13"/>
        <d v="2021-05-23T07:45:29"/>
        <d v="2021-05-23T07:59:56"/>
        <d v="2021-05-23T08:03:36"/>
        <d v="2021-05-23T08:10:52"/>
        <d v="2021-05-23T08:18:37"/>
        <d v="2021-05-23T08:26:18"/>
        <d v="2021-05-23T08:28:17"/>
        <d v="2021-05-23T08:30:20"/>
        <d v="2021-05-23T08:41:59"/>
        <d v="2021-05-23T08:47:48"/>
        <d v="2021-05-23T09:12:30"/>
        <d v="2021-05-23T09:21:46"/>
        <d v="2021-05-23T09:33:03"/>
        <d v="2021-05-23T09:45:06"/>
        <d v="2021-05-23T09:50:31"/>
        <d v="2021-05-23T09:50:50"/>
        <d v="2021-05-23T09:51:41"/>
        <d v="2021-05-23T09:53:09"/>
        <d v="2021-05-23T09:54:43"/>
        <d v="2021-05-23T10:28:41"/>
        <d v="2021-05-23T10:29:00"/>
        <d v="2021-05-23T10:43:34"/>
        <d v="2021-05-23T11:00:06"/>
        <d v="2021-05-23T11:01:21"/>
        <d v="2021-05-23T11:03:10"/>
        <d v="2021-05-23T11:06:59"/>
        <d v="2021-05-23T11:26:46"/>
        <d v="2021-05-23T11:27:12"/>
        <d v="2021-05-23T11:29:56"/>
        <d v="2021-05-23T11:34:53"/>
        <d v="2021-05-23T11:39:37"/>
        <d v="2021-05-23T11:45:49"/>
        <d v="2021-05-23T11:49:52"/>
        <d v="2021-05-23T11:53:37"/>
        <d v="2021-05-23T12:07:56"/>
        <d v="2021-05-23T12:16:09"/>
        <d v="2021-05-23T12:17:13"/>
        <d v="2021-05-23T12:20:34"/>
        <d v="2021-05-23T12:21:23"/>
        <d v="2021-05-23T12:25:15"/>
        <d v="2021-05-23T12:33:33"/>
        <d v="2021-05-23T12:34:16"/>
        <d v="2021-05-23T12:49:55"/>
        <d v="2021-05-23T12:59:13"/>
        <d v="2021-05-23T13:09:15"/>
        <d v="2021-05-23T13:11:50"/>
        <d v="2021-05-23T13:21:17"/>
        <d v="2021-05-23T13:27:44"/>
        <d v="2021-05-23T13:28:38"/>
        <d v="2021-05-23T13:33:07"/>
        <d v="2021-05-23T13:39:11"/>
        <d v="2021-05-23T13:58:09"/>
        <d v="2021-05-23T14:05:07"/>
        <d v="2021-05-23T14:18:49"/>
        <d v="2021-05-23T14:24:15"/>
        <d v="2021-05-23T14:31:38"/>
        <d v="2021-05-23T14:43:10"/>
        <d v="2021-05-23T14:50:45"/>
        <d v="2021-05-23T14:57:30"/>
        <d v="2021-05-23T15:02:39"/>
        <d v="2021-05-23T15:03:37"/>
        <d v="2021-05-23T15:04:41"/>
        <d v="2021-05-23T15:06:31"/>
        <d v="2021-05-23T15:10:17"/>
        <d v="2021-05-23T15:19:38"/>
        <d v="2021-05-23T15:22:28"/>
        <d v="2021-05-23T15:41:53"/>
        <d v="2021-05-23T15:47:57"/>
        <d v="2021-05-23T16:03:09"/>
        <d v="2021-05-23T16:06:12"/>
        <d v="2021-05-23T16:16:41"/>
        <d v="2021-05-23T16:20:50"/>
        <d v="2021-05-23T16:23:36"/>
        <d v="2021-05-23T16:25:05"/>
        <d v="2021-05-23T16:30:36"/>
        <d v="2021-05-23T16:30:45"/>
        <d v="2021-05-23T16:31:37"/>
        <d v="2021-05-23T16:32:33"/>
        <d v="2021-05-23T16:37:43"/>
        <d v="2021-05-23T16:45:07"/>
        <d v="2021-05-23T16:46:02"/>
        <d v="2021-05-23T17:04:52"/>
        <d v="2021-05-23T17:10:17"/>
        <d v="2021-05-23T17:24:45"/>
        <d v="2021-05-23T17:25:03"/>
        <d v="2021-05-23T17:26:23"/>
        <d v="2021-05-23T17:32:01"/>
        <d v="2021-05-23T17:32:04"/>
        <d v="2021-05-23T17:32:53"/>
        <d v="2021-05-23T17:33:38"/>
        <d v="2021-05-23T17:38:13"/>
        <d v="2021-05-23T17:48:29"/>
        <d v="2021-05-23T17:50:02"/>
        <d v="2021-05-23T17:52:49"/>
        <d v="2021-05-23T18:13:20"/>
        <d v="2021-05-23T18:16:44"/>
        <d v="2021-05-23T18:25:14"/>
        <d v="2021-05-23T18:31:42"/>
        <d v="2021-05-23T18:43:26"/>
        <d v="2021-05-23T18:44:49"/>
        <d v="2021-05-23T18:48:06"/>
        <d v="2021-05-23T19:03:21"/>
        <d v="2021-05-23T19:11:35"/>
        <d v="2021-05-23T19:24:57"/>
        <d v="2021-05-23T19:25:03"/>
        <d v="2021-05-23T19:33:36"/>
        <d v="2021-05-23T19:35:37"/>
        <d v="2021-05-23T19:41:14"/>
        <d v="2021-05-23T19:49:22"/>
        <d v="2021-05-23T20:00:24"/>
        <d v="2021-05-23T20:00:42"/>
        <d v="2021-05-23T20:09:34"/>
        <d v="2021-05-23T20:12:42"/>
        <d v="2021-05-23T20:19:51"/>
        <d v="2021-05-23T20:20:14"/>
        <d v="2021-05-23T20:23:58"/>
        <d v="2021-05-23T20:25:15"/>
        <d v="2021-05-23T20:33:10"/>
        <d v="2021-05-23T20:33:23"/>
        <d v="2021-05-23T20:37:35"/>
        <d v="2021-05-23T20:43:51"/>
        <d v="2021-05-23T20:45:39"/>
        <d v="2021-05-23T20:47:14"/>
        <d v="2021-05-23T20:48:03"/>
        <d v="2021-05-23T20:48:36"/>
        <d v="2021-05-23T21:04:48"/>
        <d v="2021-05-23T21:05:05"/>
        <d v="2021-05-23T21:08:53"/>
        <d v="2021-05-23T21:10:32"/>
        <d v="2021-05-23T21:19:13"/>
        <d v="2021-05-23T21:22:19"/>
        <d v="2021-05-23T21:24:47"/>
        <d v="2021-05-23T21:35:45"/>
        <d v="2021-05-23T21:36:09"/>
        <d v="2021-05-23T21:37:58"/>
        <d v="2021-05-23T21:40:53"/>
        <d v="2021-05-23T21:43:02"/>
        <d v="2021-05-23T21:44:55"/>
        <d v="2021-05-23T21:48:31"/>
        <d v="2021-05-23T21:51:18"/>
        <d v="2021-05-23T21:52:34"/>
        <d v="2021-05-23T21:59:05"/>
        <d v="2021-05-23T21:59:57"/>
        <d v="2021-05-23T22:04:22"/>
        <d v="2021-05-23T22:17:27"/>
        <d v="2021-05-23T22:19:35"/>
        <d v="2021-05-23T22:20:17"/>
        <d v="2021-05-23T22:21:55"/>
        <d v="2021-05-23T22:23:41"/>
        <d v="2021-05-23T22:28:47"/>
        <d v="2021-05-23T22:42:02"/>
        <d v="2021-05-23T22:48:46"/>
        <d v="2021-05-23T22:55:50"/>
        <d v="2021-05-23T22:56:22"/>
        <d v="2021-05-23T22:56:55"/>
        <d v="2021-05-23T22:59:03"/>
        <d v="2021-05-23T23:00:30"/>
        <d v="2021-05-23T23:21:44"/>
        <d v="2021-05-23T23:22:56"/>
        <d v="2021-05-23T23:25:01"/>
        <d v="2021-05-23T23:26:53"/>
        <d v="2021-05-23T23:41:35"/>
        <d v="2021-05-24T00:00:00"/>
        <d v="2021-05-24T00:00:47"/>
        <d v="2021-05-24T00:04:32"/>
        <d v="2021-05-24T00:08:02"/>
        <d v="2021-05-24T00:17:15"/>
        <d v="2021-05-24T00:48:54"/>
        <d v="2021-05-24T00:55:01"/>
        <d v="2021-05-24T00:55:14"/>
        <d v="2021-05-24T00:57:57"/>
        <d v="2021-05-24T00:58:07"/>
        <d v="2021-05-24T01:05:04"/>
        <d v="2021-05-24T01:06:35"/>
        <d v="2021-05-24T01:08:18"/>
        <d v="2021-05-24T01:12:31"/>
        <d v="2021-05-24T01:13:23"/>
        <d v="2021-05-24T01:14:42"/>
        <d v="2021-05-24T01:17:46"/>
        <d v="2021-05-24T01:25:10"/>
        <d v="2021-05-24T01:25:56"/>
        <d v="2021-05-24T01:59:35"/>
        <d v="2021-05-24T02:06:52"/>
        <d v="2021-05-24T02:08:14"/>
        <d v="2021-05-24T02:18:58"/>
        <d v="2021-05-24T02:26:30"/>
        <d v="2021-05-24T02:30:30"/>
        <d v="2021-05-24T02:32:07"/>
        <d v="2021-05-24T02:37:24"/>
        <d v="2021-05-24T02:40:20"/>
        <d v="2021-05-24T02:42:04"/>
        <d v="2021-05-24T02:43:14"/>
        <d v="2021-05-24T02:48:22"/>
        <d v="2021-05-24T02:51:54"/>
        <d v="2021-05-24T02:59:20"/>
        <d v="2021-05-24T03:07:12"/>
        <d v="2021-05-24T03:14:21"/>
        <d v="2021-05-24T03:14:24"/>
        <d v="2021-05-24T03:19:23"/>
        <d v="2021-05-24T03:19:24"/>
        <d v="2021-05-24T03:26:47"/>
        <d v="2021-05-24T03:31:13"/>
        <d v="2021-05-24T03:34:39"/>
        <d v="2021-05-24T03:37:40"/>
        <d v="2021-05-24T03:39:31"/>
        <d v="2021-05-24T03:39:58"/>
        <d v="2021-05-24T03:43:37"/>
        <d v="2021-05-24T03:53:52"/>
        <d v="2021-05-24T03:55:57"/>
        <d v="2021-05-24T03:56:40"/>
        <d v="2021-05-24T03:57:20"/>
        <d v="2021-05-24T03:57:29"/>
        <d v="2021-05-24T03:58:52"/>
        <d v="2021-05-24T04:01:47"/>
        <d v="2021-05-24T04:02:13"/>
        <d v="2021-05-24T04:09:28"/>
        <d v="2021-05-24T04:13:17"/>
        <d v="2021-05-24T04:16:16"/>
        <d v="2021-05-24T04:16:51"/>
        <d v="2021-05-24T04:17:54"/>
        <d v="2021-05-24T04:22:29"/>
        <d v="2021-05-24T04:30:10"/>
        <d v="2021-05-24T04:42:22"/>
        <d v="2021-05-24T04:49:11"/>
        <d v="2021-05-24T05:16:30"/>
        <d v="2021-05-24T05:22:16"/>
        <d v="2021-05-24T05:22:44"/>
        <d v="2021-05-24T05:25:44"/>
        <d v="2021-05-24T05:28:17"/>
        <d v="2021-05-24T05:36:32"/>
        <d v="2021-05-24T05:37:12"/>
        <d v="2021-05-24T05:42:36"/>
        <d v="2021-05-24T05:54:04"/>
        <d v="2021-05-24T05:56:49"/>
        <d v="2021-05-24T06:06:11"/>
        <d v="2021-05-24T06:08:54"/>
        <d v="2021-05-24T06:21:19"/>
        <d v="2021-05-24T06:29:02"/>
        <d v="2021-05-24T06:29:43"/>
        <d v="2021-05-24T06:32:21"/>
        <d v="2021-05-24T06:36:31"/>
        <d v="2021-05-24T06:37:17"/>
        <d v="2021-05-24T07:02:10"/>
        <d v="2021-05-24T07:06:20"/>
        <d v="2021-05-24T07:14:50"/>
        <d v="2021-05-24T07:24:28"/>
        <d v="2021-05-24T07:25:53"/>
        <d v="2021-05-24T07:40:11"/>
        <d v="2021-05-24T07:46:50"/>
        <d v="2021-05-24T07:50:34"/>
        <d v="2021-05-24T07:51:24"/>
        <d v="2021-05-24T07:55:55"/>
        <d v="2021-05-24T07:59:59"/>
        <d v="2021-05-24T08:04:09"/>
        <d v="2021-05-24T08:09:46"/>
        <d v="2021-05-24T08:15:24"/>
        <d v="2021-05-24T08:16:38"/>
        <d v="2021-05-24T08:22:10"/>
        <d v="2021-05-24T08:25:05"/>
        <d v="2021-05-24T08:25:26"/>
        <d v="2021-05-24T08:28:32"/>
        <d v="2021-05-24T08:28:40"/>
        <d v="2021-05-24T08:30:04"/>
        <d v="2021-05-24T08:31:37"/>
        <d v="2021-05-24T08:32:21"/>
        <d v="2021-05-24T08:35:43"/>
        <d v="2021-05-24T08:36:35"/>
        <d v="2021-05-24T08:41:33"/>
        <d v="2021-05-24T08:54:23"/>
        <d v="2021-05-24T09:04:18"/>
        <d v="2021-05-24T09:13:18"/>
        <d v="2021-05-24T09:16:35"/>
        <d v="2021-05-24T09:29:54"/>
        <d v="2021-05-24T09:32:16"/>
        <d v="2021-05-24T09:34:12"/>
        <d v="2021-05-24T09:35:11"/>
        <d v="2021-05-24T09:49:39"/>
        <d v="2021-05-24T09:57:55"/>
        <d v="2021-05-24T10:00:13"/>
        <d v="2021-05-24T10:07:41"/>
        <d v="2021-05-24T10:15:38"/>
        <d v="2021-05-24T10:20:01"/>
        <d v="2021-05-24T10:32:33"/>
        <d v="2021-05-24T10:36:29"/>
        <d v="2021-05-24T10:37:33"/>
        <d v="2021-05-24T10:38:11"/>
        <d v="2021-05-24T10:43:51"/>
        <d v="2021-05-24T10:46:47"/>
        <d v="2021-05-24T11:05:40"/>
        <d v="2021-05-24T11:05:57"/>
        <d v="2021-05-24T11:11:48"/>
        <d v="2021-05-24T11:16:06"/>
        <d v="2021-05-24T11:17:25"/>
        <d v="2021-05-24T11:24:20"/>
        <d v="2021-05-24T11:32:34"/>
        <d v="2021-05-24T11:38:36"/>
        <d v="2021-05-24T11:51:59"/>
        <d v="2021-05-24T11:52:05"/>
        <d v="2021-05-24T11:53:05"/>
        <d v="2021-05-24T11:53:50"/>
        <d v="2021-05-24T11:55:40"/>
        <d v="2021-05-24T12:02:33"/>
        <d v="2021-05-24T12:03:40"/>
        <d v="2021-05-24T12:04:49"/>
        <d v="2021-05-24T12:12:58"/>
        <d v="2021-05-24T12:13:50"/>
        <d v="2021-05-24T12:22:13"/>
        <d v="2021-05-24T12:22:18"/>
        <d v="2021-05-24T12:49:09"/>
        <d v="2021-05-24T12:50:43"/>
        <d v="2021-05-24T12:51:35"/>
        <d v="2021-05-24T12:55:44"/>
        <d v="2021-05-24T12:59:03"/>
        <d v="2021-05-24T12:59:53"/>
        <d v="2021-05-24T13:02:07"/>
        <d v="2021-05-24T13:15:31"/>
        <d v="2021-05-24T13:15:38"/>
        <d v="2021-05-24T13:20:13"/>
        <d v="2021-05-24T13:20:40"/>
        <d v="2021-05-24T13:20:50"/>
        <d v="2021-05-24T13:21:38"/>
        <d v="2021-05-24T13:22:31"/>
        <d v="2021-05-24T13:22:31"/>
        <d v="2021-05-24T13:25:08"/>
        <d v="2021-05-24T13:39:10"/>
        <d v="2021-05-24T13:48:17"/>
        <d v="2021-05-24T13:53:32"/>
        <d v="2021-05-24T13:57:16"/>
        <d v="2021-05-24T13:59:04"/>
        <d v="2021-05-24T14:08:54"/>
        <d v="2021-05-24T14:27:18"/>
        <d v="2021-05-24T14:27:49"/>
        <d v="2021-05-24T14:42:45"/>
        <d v="2021-05-24T14:46:22"/>
        <d v="2021-05-24T14:50:55"/>
        <d v="2021-05-24T14:56:37"/>
        <d v="2021-05-24T15:00:15"/>
        <d v="2021-05-24T15:00:52"/>
        <d v="2021-05-24T15:10:02"/>
        <d v="2021-05-24T15:13:29"/>
        <d v="2021-05-24T15:17:48"/>
        <d v="2021-05-24T15:19:38"/>
        <d v="2021-05-24T15:20:00"/>
        <d v="2021-05-24T15:38:47"/>
        <d v="2021-05-24T15:54:39"/>
        <d v="2021-05-24T15:54:58"/>
        <d v="2021-05-24T15:56:41"/>
        <d v="2021-05-24T16:01:18"/>
        <d v="2021-05-24T16:01:23"/>
        <d v="2021-05-24T16:07:31"/>
        <d v="2021-05-24T16:20:46"/>
        <d v="2021-05-24T16:29:35"/>
        <d v="2021-05-24T16:30:09"/>
        <d v="2021-05-24T16:50:55"/>
        <d v="2021-05-24T17:01:52"/>
        <d v="2021-05-24T17:02:13"/>
        <d v="2021-05-24T17:02:35"/>
        <d v="2021-05-24T17:05:51"/>
        <d v="2021-05-24T17:06:14"/>
        <d v="2021-05-24T17:15:50"/>
        <d v="2021-05-24T17:22:29"/>
        <d v="2021-05-24T17:26:53"/>
        <d v="2021-05-24T17:37:10"/>
        <d v="2021-05-24T17:38:52"/>
        <d v="2021-05-24T17:40:48"/>
        <d v="2021-05-24T17:59:36"/>
        <d v="2021-05-24T18:02:17"/>
        <d v="2021-05-24T18:02:46"/>
        <d v="2021-05-24T18:03:28"/>
        <d v="2021-05-24T18:17:58"/>
        <d v="2021-05-24T18:20:29"/>
        <d v="2021-05-24T18:24:20"/>
        <d v="2021-05-24T18:25:13"/>
        <d v="2021-05-24T18:28:47"/>
        <d v="2021-05-24T18:30:38"/>
        <d v="2021-05-24T18:32:33"/>
        <d v="2021-05-24T18:40:04"/>
        <d v="2021-05-24T18:45:36"/>
        <d v="2021-05-24T18:46:01"/>
        <d v="2021-05-24T18:56:00"/>
        <d v="2021-05-24T18:56:29"/>
        <d v="2021-05-24T18:58:23"/>
        <d v="2021-05-24T19:05:24"/>
        <d v="2021-05-24T19:05:27"/>
        <d v="2021-05-24T19:06:42"/>
        <d v="2021-05-24T19:06:44"/>
        <d v="2021-05-24T19:07:04"/>
        <d v="2021-05-24T19:07:29"/>
        <d v="2021-05-24T19:08:31"/>
        <d v="2021-05-24T19:08:51"/>
        <d v="2021-05-24T19:12:00"/>
        <d v="2021-05-24T19:14:53"/>
        <d v="2021-05-24T19:23:39"/>
        <d v="2021-05-24T19:26:20"/>
        <d v="2021-05-24T19:31:26"/>
        <d v="2021-05-24T19:32:32"/>
        <d v="2021-05-24T19:45:18"/>
        <d v="2021-05-24T19:46:25"/>
        <d v="2021-05-24T19:46:27"/>
        <d v="2021-05-24T19:50:47"/>
        <d v="2021-05-24T20:07:15"/>
        <d v="2021-05-24T20:07:39"/>
        <d v="2021-05-24T20:13:37"/>
        <d v="2021-05-24T20:20:57"/>
        <d v="2021-05-24T20:34:30"/>
        <d v="2021-05-24T20:35:28"/>
        <d v="2021-05-24T20:35:34"/>
        <d v="2021-05-24T20:51:31"/>
        <d v="2021-05-24T21:05:17"/>
        <d v="2021-05-24T21:08:44"/>
        <d v="2021-05-24T21:09:05"/>
        <d v="2021-05-24T21:13:42"/>
        <d v="2021-05-24T21:18:08"/>
        <d v="2021-05-24T21:18:37"/>
        <d v="2021-05-24T21:21:36"/>
        <d v="2021-05-24T21:23:21"/>
        <d v="2021-05-24T21:26:35"/>
        <d v="2021-05-24T21:30:49"/>
        <d v="2021-05-24T21:33:51"/>
        <d v="2021-05-24T21:35:17"/>
        <d v="2021-05-24T21:38:50"/>
        <d v="2021-05-24T21:48:29"/>
        <d v="2021-05-24T21:52:18"/>
        <d v="2021-05-24T21:52:56"/>
        <d v="2021-05-24T21:53:53"/>
        <d v="2021-05-24T22:01:43"/>
        <d v="2021-05-24T22:19:19"/>
        <d v="2021-05-24T22:23:35"/>
        <d v="2021-05-24T22:25:14"/>
        <d v="2021-05-24T22:25:24"/>
        <d v="2021-05-24T22:27:02"/>
        <d v="2021-05-24T22:34:47"/>
        <d v="2021-05-24T22:36:13"/>
        <d v="2021-05-24T22:42:28"/>
        <d v="2021-05-24T22:48:21"/>
        <d v="2021-05-24T22:48:49"/>
        <d v="2021-05-24T22:55:26"/>
        <d v="2021-05-24T23:08:53"/>
        <d v="2021-05-24T23:15:20"/>
        <d v="2021-05-24T23:21:55"/>
        <d v="2021-05-24T23:24:06"/>
        <d v="2021-05-24T23:25:37"/>
        <d v="2021-05-24T23:35:27"/>
        <d v="2021-05-24T23:41:46"/>
        <d v="2021-05-24T23:45:24"/>
        <d v="2021-05-24T23:46:34"/>
        <d v="2021-05-24T23:51:41"/>
        <d v="2021-05-24T23:55:54"/>
        <d v="2021-05-25T00:04:45"/>
        <d v="2021-05-25T00:05:50"/>
        <d v="2021-05-25T00:07:38"/>
        <d v="2021-05-25T00:08:39"/>
        <d v="2021-05-25T00:11:00"/>
        <d v="2021-05-25T00:14:26"/>
        <d v="2021-05-25T00:15:49"/>
        <d v="2021-05-25T00:16:47"/>
        <d v="2021-05-25T00:17:11"/>
        <d v="2021-05-25T00:24:04"/>
        <d v="2021-05-25T00:27:15"/>
        <d v="2021-05-25T00:34:44"/>
        <d v="2021-05-25T00:38:26"/>
        <d v="2021-05-25T00:42:38"/>
        <d v="2021-05-25T00:51:57"/>
        <d v="2021-05-25T00:54:12"/>
        <d v="2021-05-25T01:01:25"/>
        <d v="2021-05-25T01:08:16"/>
        <d v="2021-05-25T01:09:05"/>
        <d v="2021-05-25T01:12:17"/>
        <d v="2021-05-25T01:25:46"/>
        <d v="2021-05-25T01:29:22"/>
        <d v="2021-05-25T01:31:19"/>
        <d v="2021-05-25T01:32:36"/>
        <d v="2021-05-25T01:47:09"/>
        <d v="2021-05-25T01:47:58"/>
        <d v="2021-05-25T01:50:48"/>
        <d v="2021-05-25T02:00:36"/>
        <d v="2021-05-25T02:15:45"/>
        <d v="2021-05-25T02:21:07"/>
        <d v="2021-05-25T02:24:19"/>
        <d v="2021-05-25T02:24:59"/>
        <d v="2021-05-25T02:27:42"/>
        <d v="2021-05-25T02:34:04"/>
        <d v="2021-05-25T02:37:28"/>
        <d v="2021-05-25T02:39:23"/>
        <d v="2021-05-25T02:45:54"/>
        <d v="2021-05-25T02:54:20"/>
        <d v="2021-05-25T03:03:33"/>
        <d v="2021-05-25T03:10:07"/>
        <d v="2021-05-25T03:10:09"/>
        <d v="2021-05-25T03:12:21"/>
        <d v="2021-05-25T03:14:13"/>
        <d v="2021-05-25T03:16:04"/>
        <d v="2021-05-25T03:20:37"/>
        <d v="2021-05-25T03:27:24"/>
        <d v="2021-05-25T03:29:56"/>
        <d v="2021-05-25T03:30:39"/>
        <d v="2021-05-25T03:32:15"/>
        <d v="2021-05-25T03:34:46"/>
        <d v="2021-05-25T03:36:29"/>
        <d v="2021-05-25T03:47:59"/>
        <d v="2021-05-25T03:57:01"/>
        <d v="2021-05-25T04:03:00"/>
        <d v="2021-05-25T04:07:14"/>
        <d v="2021-05-25T04:26:13"/>
        <d v="2021-05-25T04:27:23"/>
        <d v="2021-05-25T04:32:19"/>
        <d v="2021-05-25T04:32:22"/>
        <d v="2021-05-25T04:34:22"/>
        <d v="2021-05-25T04:42:28"/>
        <d v="2021-05-25T04:43:52"/>
        <d v="2021-05-25T04:45:34"/>
        <d v="2021-05-25T04:53:20"/>
        <d v="2021-05-25T05:02:16"/>
        <d v="2021-05-25T05:02:56"/>
        <d v="2021-05-25T05:12:46"/>
        <d v="2021-05-25T05:15:38"/>
        <d v="2021-05-25T05:17:08"/>
        <d v="2021-05-25T05:17:35"/>
        <d v="2021-05-25T05:24:52"/>
        <d v="2021-05-25T05:29:39"/>
        <d v="2021-05-25T05:32:19"/>
        <d v="2021-05-25T05:35:27"/>
        <d v="2021-05-25T05:39:48"/>
        <d v="2021-05-25T05:43:13"/>
        <d v="2021-05-25T05:49:21"/>
        <d v="2021-05-25T05:49:37"/>
        <d v="2021-05-25T05:49:38"/>
        <d v="2021-05-25T05:51:01"/>
        <d v="2021-05-25T05:56:44"/>
        <d v="2021-05-25T05:57:09"/>
        <d v="2021-05-25T06:05:18"/>
        <d v="2021-05-25T06:10:12"/>
        <d v="2021-05-25T06:12:10"/>
        <d v="2021-05-25T06:12:35"/>
        <d v="2021-05-25T06:14:14"/>
        <d v="2021-05-25T06:25:27"/>
        <d v="2021-05-25T06:25:28"/>
        <d v="2021-05-25T06:27:14"/>
        <d v="2021-05-25T06:27:22"/>
        <d v="2021-05-25T06:29:43"/>
        <d v="2021-05-25T06:32:55"/>
        <d v="2021-05-25T06:34:05"/>
        <d v="2021-05-25T06:49:26"/>
        <d v="2021-05-25T06:58:32"/>
        <d v="2021-05-25T07:00:37"/>
        <d v="2021-05-25T07:00:50"/>
        <d v="2021-05-25T07:00:55"/>
        <d v="2021-05-25T07:01:12"/>
        <d v="2021-05-25T07:02:06"/>
        <d v="2021-05-25T07:06:11"/>
        <d v="2021-05-25T07:06:24"/>
        <d v="2021-05-25T07:06:39"/>
        <d v="2021-05-25T07:10:44"/>
        <d v="2021-05-25T07:11:04"/>
        <d v="2021-05-25T07:16:58"/>
        <d v="2021-05-25T07:24:05"/>
        <d v="2021-05-25T07:24:09"/>
        <d v="2021-05-25T07:26:02"/>
        <d v="2021-05-25T07:36:14"/>
        <d v="2021-05-25T07:44:40"/>
        <d v="2021-05-25T07:51:27"/>
        <d v="2021-05-25T07:56:09"/>
        <d v="2021-05-25T07:58:34"/>
        <d v="2021-05-25T08:04:28"/>
        <d v="2021-05-25T08:05:36"/>
        <d v="2021-05-25T08:06:39"/>
        <d v="2021-05-25T08:08:30"/>
        <d v="2021-05-25T08:09:22"/>
        <d v="2021-05-25T08:14:13"/>
        <d v="2021-05-25T08:16:30"/>
        <d v="2021-05-25T08:17:23"/>
        <d v="2021-05-25T08:41:23"/>
        <d v="2021-05-25T08:42:39"/>
        <d v="2021-05-25T08:45:39"/>
        <d v="2021-05-25T08:46:10"/>
        <d v="2021-05-25T08:59:20"/>
        <d v="2021-05-25T09:03:26"/>
        <d v="2021-05-25T09:10:54"/>
        <d v="2021-05-25T09:13:32"/>
        <d v="2021-05-25T09:14:17"/>
        <d v="2021-05-25T09:14:30"/>
        <d v="2021-05-25T09:23:26"/>
        <d v="2021-05-25T09:23:37"/>
        <d v="2021-05-25T09:26:43"/>
        <d v="2021-05-25T09:32:35"/>
        <d v="2021-05-25T09:40:48"/>
        <d v="2021-05-25T09:46:29"/>
        <d v="2021-05-25T09:47:42"/>
        <d v="2021-05-25T10:00:37"/>
        <d v="2021-05-25T10:03:44"/>
        <d v="2021-05-25T10:05:09"/>
        <d v="2021-05-25T10:13:43"/>
        <d v="2021-05-25T10:24:20"/>
        <d v="2021-05-25T10:33:35"/>
        <d v="2021-05-25T10:40:05"/>
        <d v="2021-05-25T10:46:06"/>
        <d v="2021-05-25T10:50:37"/>
        <d v="2021-05-25T10:51:54"/>
        <d v="2021-05-25T10:55:41"/>
        <d v="2021-05-25T10:56:58"/>
        <d v="2021-05-25T11:01:44"/>
        <d v="2021-05-25T11:02:03"/>
        <d v="2021-05-25T11:03:10"/>
        <d v="2021-05-25T11:06:39"/>
        <d v="2021-05-25T11:09:35"/>
        <d v="2021-05-25T11:12:59"/>
        <d v="2021-05-25T11:14:55"/>
        <d v="2021-05-25T11:15:04"/>
        <d v="2021-05-25T11:16:22"/>
        <d v="2021-05-25T11:18:57"/>
        <d v="2021-05-25T11:28:55"/>
        <d v="2021-05-25T11:33:55"/>
        <d v="2021-05-25T11:37:35"/>
        <d v="2021-05-25T11:38:21"/>
        <d v="2021-05-25T11:42:18"/>
        <d v="2021-05-25T11:47:08"/>
        <d v="2021-05-25T11:48:43"/>
        <d v="2021-05-25T11:52:01"/>
        <d v="2021-05-25T11:54:55"/>
        <d v="2021-05-25T12:01:24"/>
        <d v="2021-05-25T12:04:06"/>
        <d v="2021-05-25T12:12:58"/>
        <d v="2021-05-25T12:27:43"/>
        <d v="2021-05-25T12:29:12"/>
        <d v="2021-05-25T12:35:33"/>
        <d v="2021-05-25T12:35:34"/>
        <d v="2021-05-25T12:36:20"/>
        <d v="2021-05-25T12:41:12"/>
        <d v="2021-05-25T12:46:04"/>
        <d v="2021-05-25T12:50:52"/>
        <d v="2021-05-25T12:54:59"/>
        <d v="2021-05-25T13:00:48"/>
        <d v="2021-05-25T13:04:08"/>
        <d v="2021-05-25T13:04:20"/>
        <d v="2021-05-25T13:04:35"/>
        <d v="2021-05-25T13:04:57"/>
        <d v="2021-05-25T13:21:59"/>
        <d v="2021-05-25T13:30:43"/>
        <d v="2021-05-25T13:32:43"/>
        <d v="2021-05-25T13:33:34"/>
        <d v="2021-05-25T13:33:38"/>
        <d v="2021-05-25T13:36:18"/>
        <d v="2021-05-25T13:48:21"/>
        <d v="2021-05-25T14:00:41"/>
        <d v="2021-05-25T14:03:59"/>
        <d v="2021-05-25T14:06:30"/>
        <d v="2021-05-25T14:08:05"/>
        <d v="2021-05-25T14:09:24"/>
        <d v="2021-05-25T14:19:39"/>
        <d v="2021-05-25T14:27:28"/>
        <d v="2021-05-25T14:29:30"/>
        <d v="2021-05-25T14:30:38"/>
        <d v="2021-05-25T14:37:00"/>
        <d v="2021-05-25T14:37:12"/>
        <d v="2021-05-25T14:38:57"/>
        <d v="2021-05-25T14:39:53"/>
        <d v="2021-05-25T14:40:05"/>
        <d v="2021-05-25T14:41:17"/>
        <d v="2021-05-25T14:42:12"/>
        <d v="2021-05-25T14:47:18"/>
        <d v="2021-05-25T14:47:31"/>
        <d v="2021-05-25T14:50:09"/>
        <d v="2021-05-25T15:00:19"/>
        <d v="2021-05-25T15:05:50"/>
        <d v="2021-05-25T15:10:34"/>
        <d v="2021-05-25T15:11:13"/>
        <d v="2021-05-25T15:12:31"/>
        <d v="2021-05-25T15:19:15"/>
        <d v="2021-05-25T15:19:37"/>
        <d v="2021-05-25T15:29:45"/>
        <d v="2021-05-25T15:45:20"/>
        <d v="2021-05-25T15:45:44"/>
        <d v="2021-05-25T15:46:38"/>
        <d v="2021-05-25T15:55:28"/>
        <d v="2021-05-25T15:56:56"/>
        <d v="2021-05-25T16:30:57"/>
        <d v="2021-05-25T16:39:27"/>
        <d v="2021-05-25T16:41:08"/>
        <d v="2021-05-25T16:42:34"/>
        <d v="2021-05-25T16:43:08"/>
        <d v="2021-05-25T16:45:18"/>
        <d v="2021-05-25T16:45:50"/>
        <d v="2021-05-25T16:46:06"/>
        <d v="2021-05-25T16:56:17"/>
        <d v="2021-05-25T16:57:44"/>
        <d v="2021-05-25T16:59:09"/>
        <d v="2021-05-25T17:00:38"/>
        <d v="2021-05-25T17:01:13"/>
        <d v="2021-05-25T17:01:16"/>
        <d v="2021-05-25T17:05:20"/>
        <d v="2021-05-25T17:13:23"/>
        <d v="2021-05-25T17:14:43"/>
        <d v="2021-05-25T17:26:07"/>
        <d v="2021-05-25T17:26:17"/>
        <d v="2021-05-25T17:27:07"/>
        <d v="2021-05-25T17:28:06"/>
        <d v="2021-05-25T17:28:36"/>
        <d v="2021-05-25T17:29:21"/>
        <d v="2021-05-25T17:46:07"/>
        <d v="2021-05-25T17:51:52"/>
        <d v="2021-05-25T17:55:11"/>
        <d v="2021-05-25T17:58:16"/>
        <d v="2021-05-25T17:59:24"/>
        <d v="2021-05-25T18:01:43"/>
        <d v="2021-05-25T18:02:29"/>
        <d v="2021-05-25T18:03:48"/>
        <d v="2021-05-25T18:05:12"/>
        <d v="2021-05-25T18:06:25"/>
        <d v="2021-05-25T18:06:54"/>
        <d v="2021-05-25T18:17:47"/>
        <d v="2021-05-25T18:18:32"/>
        <d v="2021-05-25T18:20:34"/>
        <d v="2021-05-25T18:20:34"/>
        <d v="2021-05-25T18:27:34"/>
        <d v="2021-05-25T18:38:53"/>
        <d v="2021-05-25T18:40:04"/>
        <d v="2021-05-25T18:56:44"/>
        <d v="2021-05-25T18:58:10"/>
        <d v="2021-05-25T19:03:17"/>
        <d v="2021-05-25T19:05:08"/>
        <d v="2021-05-25T19:09:18"/>
        <d v="2021-05-25T19:13:13"/>
        <d v="2021-05-25T19:16:06"/>
        <d v="2021-05-25T19:19:28"/>
        <d v="2021-05-25T19:20:35"/>
        <d v="2021-05-25T19:21:02"/>
        <d v="2021-05-25T19:23:16"/>
        <d v="2021-05-25T19:23:20"/>
        <d v="2021-05-25T19:23:38"/>
        <d v="2021-05-25T19:25:43"/>
        <d v="2021-05-25T19:34:10"/>
        <d v="2021-05-25T19:39:53"/>
        <d v="2021-05-25T19:40:28"/>
        <d v="2021-05-25T19:42:08"/>
        <d v="2021-05-25T19:43:18"/>
        <d v="2021-05-25T19:45:13"/>
        <d v="2021-05-25T19:46:12"/>
        <d v="2021-05-25T19:47:58"/>
        <d v="2021-05-25T19:50:10"/>
        <d v="2021-05-25T19:53:14"/>
        <d v="2021-05-25T20:03:29"/>
        <d v="2021-05-25T20:04:20"/>
        <d v="2021-05-25T20:05:46"/>
        <d v="2021-05-25T20:06:03"/>
        <d v="2021-05-25T20:08:49"/>
        <d v="2021-05-25T20:24:51"/>
        <d v="2021-05-25T20:25:53"/>
        <d v="2021-05-25T20:33:35"/>
        <d v="2021-05-25T20:41:13"/>
        <d v="2021-05-25T20:42:59"/>
        <d v="2021-05-25T20:44:14"/>
        <d v="2021-05-25T20:54:58"/>
        <d v="2021-05-25T21:00:58"/>
        <d v="2021-05-25T21:07:01"/>
        <d v="2021-05-25T21:07:09"/>
        <d v="2021-05-25T21:15:20"/>
        <d v="2021-05-25T21:25:26"/>
        <d v="2021-05-25T21:38:59"/>
        <d v="2021-05-25T21:43:15"/>
        <d v="2021-05-25T21:53:49"/>
        <d v="2021-05-25T21:54:16"/>
        <d v="2021-05-25T22:08:18"/>
        <d v="2021-05-25T22:09:02"/>
        <d v="2021-05-25T22:10:06"/>
        <d v="2021-05-25T22:16:23"/>
        <d v="2021-05-25T22:22:44"/>
        <d v="2021-05-25T22:27:41"/>
        <d v="2021-05-25T22:29:27"/>
        <d v="2021-05-25T22:31:25"/>
        <d v="2021-05-25T22:37:49"/>
        <d v="2021-05-25T22:46:29"/>
        <d v="2021-05-25T22:47:22"/>
        <d v="2021-05-25T22:56:40"/>
        <d v="2021-05-25T22:57:32"/>
        <d v="2021-05-25T22:57:44"/>
        <d v="2021-05-25T23:00:19"/>
        <d v="2021-05-25T23:00:55"/>
        <d v="2021-05-25T23:06:43"/>
        <d v="2021-05-25T23:07:27"/>
        <d v="2021-05-25T23:08:59"/>
        <d v="2021-05-25T23:10:09"/>
        <d v="2021-05-25T23:14:46"/>
        <d v="2021-05-25T23:17:07"/>
        <d v="2021-05-25T23:17:13"/>
        <d v="2021-05-25T23:20:46"/>
        <d v="2021-05-25T23:22:35"/>
        <d v="2021-05-25T23:35:25"/>
        <d v="2021-05-25T23:35:31"/>
        <d v="2021-05-25T23:35:34"/>
        <d v="2021-05-25T23:42:43"/>
        <d v="2021-05-25T23:43:31"/>
        <d v="2021-05-25T23:48:44"/>
        <d v="2021-05-25T23:55:11"/>
        <d v="2021-05-26T00:01:51"/>
        <d v="2021-05-26T00:04:19"/>
        <d v="2021-05-26T00:05:25"/>
        <d v="2021-05-26T00:18:57"/>
        <d v="2021-05-26T00:20:44"/>
        <d v="2021-05-26T00:23:11"/>
        <d v="2021-05-26T00:30:10"/>
        <d v="2021-05-26T00:30:13"/>
        <d v="2021-05-26T00:31:24"/>
        <d v="2021-05-26T00:52:21"/>
        <d v="2021-05-26T00:57:57"/>
        <d v="2021-05-26T01:00:17"/>
        <d v="2021-05-26T01:04:26"/>
        <d v="2021-05-26T01:08:12"/>
        <d v="2021-05-26T01:17:19"/>
        <d v="2021-05-26T01:21:01"/>
        <d v="2021-05-26T01:31:46"/>
        <d v="2021-05-26T01:38:04"/>
        <d v="2021-05-26T01:44:58"/>
        <d v="2021-05-26T01:45:33"/>
        <d v="2021-05-26T01:50:03"/>
        <d v="2021-05-26T01:52:52"/>
        <d v="2021-05-26T01:56:07"/>
        <d v="2021-05-26T02:00:50"/>
        <d v="2021-05-26T02:03:49"/>
        <d v="2021-05-26T02:07:55"/>
        <d v="2021-05-26T02:08:02"/>
        <d v="2021-05-26T02:18:44"/>
        <d v="2021-05-26T02:21:02"/>
        <d v="2021-05-26T02:22:39"/>
        <d v="2021-05-26T02:24:53"/>
        <d v="2021-05-26T02:40:28"/>
        <d v="2021-05-26T02:41:52"/>
        <d v="2021-05-26T02:55:56"/>
        <d v="2021-05-26T03:00:59"/>
        <d v="2021-05-26T03:01:42"/>
        <d v="2021-05-26T03:03:21"/>
        <d v="2021-05-26T03:06:37"/>
        <d v="2021-05-26T03:06:55"/>
        <d v="2021-05-26T03:08:50"/>
        <d v="2021-05-26T03:13:16"/>
        <d v="2021-05-26T03:19:52"/>
        <d v="2021-05-26T03:21:49"/>
        <d v="2021-05-26T03:22:31"/>
        <d v="2021-05-26T03:32:38"/>
        <d v="2021-05-26T03:32:39"/>
        <d v="2021-05-26T03:49:38"/>
        <d v="2021-05-26T03:58:29"/>
        <d v="2021-05-26T03:58:57"/>
        <d v="2021-05-26T04:03:36"/>
        <d v="2021-05-26T04:04:19"/>
        <d v="2021-05-26T04:07:17"/>
        <d v="2021-05-26T04:10:30"/>
        <d v="2021-05-26T04:10:54"/>
        <d v="2021-05-26T04:14:20"/>
        <d v="2021-05-26T04:20:01"/>
        <d v="2021-05-26T04:21:06"/>
        <d v="2021-05-26T04:29:37"/>
        <d v="2021-05-26T04:37:02"/>
        <d v="2021-05-26T04:37:34"/>
        <d v="2021-05-26T04:42:06"/>
        <d v="2021-05-26T04:42:18"/>
        <d v="2021-05-26T04:47:00"/>
        <d v="2021-05-26T04:48:34"/>
        <d v="2021-05-26T04:49:11"/>
        <d v="2021-05-26T04:52:07"/>
        <d v="2021-05-26T04:52:27"/>
        <d v="2021-05-26T04:54:43"/>
        <d v="2021-05-26T04:56:55"/>
        <d v="2021-05-26T05:05:07"/>
        <d v="2021-05-26T05:10:22"/>
        <d v="2021-05-26T05:10:45"/>
        <d v="2021-05-26T05:11:07"/>
        <d v="2021-05-26T05:16:43"/>
        <d v="2021-05-26T05:17:52"/>
        <d v="2021-05-26T05:20:12"/>
        <d v="2021-05-26T05:21:39"/>
        <d v="2021-05-26T05:23:33"/>
        <d v="2021-05-26T05:42:20"/>
        <d v="2021-05-26T05:42:47"/>
        <d v="2021-05-26T05:42:55"/>
        <d v="2021-05-26T05:51:47"/>
        <d v="2021-05-26T05:56:06"/>
        <d v="2021-05-26T06:07:37"/>
        <d v="2021-05-26T06:08:06"/>
        <d v="2021-05-26T06:13:39"/>
        <d v="2021-05-26T06:26:16"/>
        <d v="2021-05-26T06:28:21"/>
        <d v="2021-05-26T06:32:33"/>
        <d v="2021-05-26T06:33:41"/>
        <d v="2021-05-26T06:38:52"/>
        <d v="2021-05-26T06:43:38"/>
        <d v="2021-05-26T06:44:41"/>
        <d v="2021-05-26T06:45:23"/>
        <d v="2021-05-26T06:47:35"/>
        <d v="2021-05-26T06:51:41"/>
        <d v="2021-05-26T07:01:39"/>
        <d v="2021-05-26T07:09:21"/>
        <d v="2021-05-26T07:12:21"/>
        <d v="2021-05-26T07:16:43"/>
        <d v="2021-05-26T07:20:35"/>
        <d v="2021-05-26T07:38:09"/>
        <d v="2021-05-26T07:40:04"/>
        <d v="2021-05-26T07:43:41"/>
        <d v="2021-05-26T07:48:04"/>
        <d v="2021-05-26T07:51:45"/>
        <d v="2021-05-26T08:09:59"/>
        <d v="2021-05-26T08:11:49"/>
        <d v="2021-05-26T08:24:47"/>
        <d v="2021-05-26T08:25:56"/>
        <d v="2021-05-26T08:30:56"/>
        <d v="2021-05-26T08:32:31"/>
        <d v="2021-05-26T08:33:29"/>
        <d v="2021-05-26T08:36:28"/>
        <d v="2021-05-26T08:44:10"/>
        <d v="2021-05-26T08:48:40"/>
        <d v="2021-05-26T08:52:56"/>
        <d v="2021-05-26T08:56:53"/>
        <d v="2021-05-26T08:58:06"/>
        <d v="2021-05-26T09:00:08"/>
        <d v="2021-05-26T09:04:55"/>
        <d v="2021-05-26T09:05:40"/>
        <d v="2021-05-26T09:07:23"/>
        <d v="2021-05-26T09:10:15"/>
        <d v="2021-05-26T09:10:44"/>
        <d v="2021-05-26T09:13:15"/>
        <d v="2021-05-26T09:26:55"/>
        <d v="2021-05-26T09:28:19"/>
        <d v="2021-05-26T09:31:58"/>
        <d v="2021-05-26T09:38:14"/>
        <d v="2021-05-26T09:44:30"/>
        <d v="2021-05-26T09:47:41"/>
        <d v="2021-05-26T09:50:59"/>
        <d v="2021-05-26T09:52:59"/>
        <d v="2021-05-26T09:55:54"/>
        <d v="2021-05-26T10:06:17"/>
        <d v="2021-05-26T10:06:28"/>
        <d v="2021-05-26T10:08:21"/>
        <d v="2021-05-26T10:14:59"/>
        <d v="2021-05-26T10:15:19"/>
        <d v="2021-05-26T10:21:25"/>
        <d v="2021-05-26T10:24:36"/>
        <d v="2021-05-26T10:30:39"/>
        <d v="2021-05-26T10:31:37"/>
        <d v="2021-05-26T10:35:33"/>
        <d v="2021-05-26T10:41:33"/>
        <d v="2021-05-26T10:47:20"/>
        <d v="2021-05-26T10:51:05"/>
        <d v="2021-05-26T10:51:51"/>
        <d v="2021-05-26T10:59:38"/>
        <d v="2021-05-26T11:08:40"/>
        <d v="2021-05-26T11:18:28"/>
        <d v="2021-05-26T11:20:27"/>
        <d v="2021-05-26T11:22:16"/>
        <d v="2021-05-26T11:27:00"/>
        <d v="2021-05-26T11:27:26"/>
        <d v="2021-05-26T11:29:11"/>
        <d v="2021-05-26T11:45:47"/>
        <d v="2021-05-26T11:46:13"/>
        <d v="2021-05-26T11:55:26"/>
        <d v="2021-05-26T11:56:28"/>
        <d v="2021-05-26T12:20:46"/>
        <d v="2021-05-26T12:22:23"/>
        <d v="2021-05-26T12:28:30"/>
        <d v="2021-05-26T12:39:24"/>
        <d v="2021-05-26T12:43:38"/>
        <d v="2021-05-26T12:46:36"/>
        <d v="2021-05-26T13:03:12"/>
        <d v="2021-05-26T13:05:04"/>
        <d v="2021-05-26T13:07:07"/>
        <d v="2021-05-26T13:18:50"/>
        <d v="2021-05-26T13:19:38"/>
        <d v="2021-05-26T13:19:45"/>
        <d v="2021-05-26T13:30:08"/>
        <d v="2021-05-26T13:37:13"/>
        <d v="2021-05-26T13:40:18"/>
        <d v="2021-05-26T13:40:20"/>
        <d v="2021-05-26T13:40:21"/>
        <d v="2021-05-26T13:44:12"/>
        <d v="2021-05-26T13:51:32"/>
        <d v="2021-05-26T13:52:22"/>
        <d v="2021-05-26T13:56:08"/>
        <d v="2021-05-26T14:00:16"/>
        <d v="2021-05-26T14:00:51"/>
        <d v="2021-05-26T14:04:25"/>
        <d v="2021-05-26T14:14:37"/>
        <d v="2021-05-26T14:15:22"/>
        <d v="2021-05-26T14:15:39"/>
        <d v="2021-05-26T14:17:32"/>
        <d v="2021-05-26T14:22:51"/>
        <d v="2021-05-26T14:26:37"/>
        <d v="2021-05-26T14:26:52"/>
        <d v="2021-05-26T14:27:17"/>
        <d v="2021-05-26T14:29:33"/>
        <d v="2021-05-26T14:30:07"/>
        <d v="2021-05-26T14:33:04"/>
        <d v="2021-05-26T14:41:34"/>
        <d v="2021-05-26T14:43:17"/>
        <d v="2021-05-26T14:51:00"/>
        <d v="2021-05-26T14:54:50"/>
        <d v="2021-05-26T14:58:07"/>
        <d v="2021-05-26T15:00:25"/>
        <d v="2021-05-26T15:08:05"/>
        <d v="2021-05-26T15:09:02"/>
        <d v="2021-05-26T15:09:07"/>
        <d v="2021-05-26T15:20:40"/>
        <d v="2021-05-26T15:24:06"/>
        <d v="2021-05-26T15:24:59"/>
        <d v="2021-05-26T15:31:37"/>
        <d v="2021-05-26T15:35:34"/>
        <d v="2021-05-26T15:43:22"/>
        <d v="2021-05-26T15:44:21"/>
        <d v="2021-05-26T15:57:55"/>
        <d v="2021-05-26T15:59:08"/>
        <d v="2021-05-26T16:01:55"/>
        <d v="2021-05-26T16:02:35"/>
        <d v="2021-05-26T16:03:20"/>
        <d v="2021-05-26T16:05:23"/>
        <d v="2021-05-26T16:06:12"/>
        <d v="2021-05-26T16:19:56"/>
        <d v="2021-05-26T16:25:14"/>
        <d v="2021-05-26T16:29:57"/>
        <d v="2021-05-26T16:34:21"/>
        <d v="2021-05-26T16:42:10"/>
        <d v="2021-05-26T16:48:39"/>
        <d v="2021-05-26T16:48:54"/>
        <d v="2021-05-26T16:53:31"/>
        <d v="2021-05-26T16:58:19"/>
        <d v="2021-05-26T17:05:02"/>
        <d v="2021-05-26T17:09:37"/>
        <d v="2021-05-26T17:11:21"/>
        <d v="2021-05-26T17:12:15"/>
        <d v="2021-05-26T17:12:15"/>
        <d v="2021-05-26T17:16:01"/>
        <d v="2021-05-26T17:24:53"/>
        <d v="2021-05-26T17:25:08"/>
        <d v="2021-05-26T17:32:45"/>
        <d v="2021-05-26T17:39:42"/>
        <d v="2021-05-26T17:40:58"/>
        <d v="2021-05-26T17:41:56"/>
        <d v="2021-05-26T17:43:36"/>
        <d v="2021-05-26T17:44:18"/>
        <d v="2021-05-26T17:51:21"/>
        <d v="2021-05-26T17:56:29"/>
        <d v="2021-05-26T18:00:44"/>
        <d v="2021-05-26T18:05:41"/>
        <d v="2021-05-26T18:07:10"/>
        <d v="2021-05-26T18:08:29"/>
        <d v="2021-05-26T18:12:46"/>
        <d v="2021-05-26T18:24:03"/>
        <d v="2021-05-26T18:31:50"/>
        <d v="2021-05-26T18:47:05"/>
        <d v="2021-05-26T18:48:19"/>
        <d v="2021-05-26T18:48:36"/>
        <d v="2021-05-26T18:53:09"/>
        <d v="2021-05-26T19:19:04"/>
        <d v="2021-05-26T19:21:10"/>
        <d v="2021-05-26T19:27:39"/>
        <d v="2021-05-26T19:39:27"/>
        <d v="2021-05-26T19:39:36"/>
        <d v="2021-05-26T19:47:29"/>
        <d v="2021-05-26T19:48:54"/>
        <d v="2021-05-26T19:49:56"/>
        <d v="2021-05-26T19:53:48"/>
        <d v="2021-05-26T19:56:41"/>
        <d v="2021-05-26T20:02:28"/>
        <d v="2021-05-26T20:12:01"/>
        <d v="2021-05-26T20:17:39"/>
        <d v="2021-05-26T20:20:21"/>
        <d v="2021-05-26T20:22:04"/>
        <d v="2021-05-26T20:25:17"/>
        <d v="2021-05-26T20:29:51"/>
        <d v="2021-05-26T20:30:29"/>
        <d v="2021-05-26T20:30:51"/>
        <d v="2021-05-26T20:41:54"/>
        <d v="2021-05-26T20:53:56"/>
        <d v="2021-05-26T20:55:30"/>
        <d v="2021-05-26T20:56:07"/>
        <d v="2021-05-26T21:05:27"/>
        <d v="2021-05-26T21:05:31"/>
        <d v="2021-05-26T21:06:24"/>
        <d v="2021-05-26T21:08:51"/>
        <d v="2021-05-26T21:10:16"/>
        <d v="2021-05-26T21:20:31"/>
        <d v="2021-05-26T21:23:54"/>
        <d v="2021-05-26T21:24:14"/>
        <d v="2021-05-26T21:29:04"/>
        <d v="2021-05-26T21:30:16"/>
        <d v="2021-05-26T21:30:17"/>
        <d v="2021-05-26T21:36:22"/>
        <d v="2021-05-26T21:37:05"/>
        <d v="2021-05-26T21:39:03"/>
        <d v="2021-05-26T21:40:01"/>
        <d v="2021-05-26T21:44:23"/>
        <d v="2021-05-26T21:51:48"/>
        <d v="2021-05-26T21:53:20"/>
        <d v="2021-05-26T21:56:52"/>
        <d v="2021-05-26T21:57:39"/>
        <d v="2021-05-26T21:58:40"/>
        <d v="2021-05-26T21:58:52"/>
        <d v="2021-05-26T22:02:37"/>
        <d v="2021-05-26T22:09:27"/>
        <d v="2021-05-26T22:10:34"/>
        <d v="2021-05-26T22:19:29"/>
        <d v="2021-05-26T22:20:00"/>
        <d v="2021-05-26T22:21:52"/>
        <d v="2021-05-26T22:22:18"/>
        <d v="2021-05-26T22:22:59"/>
        <d v="2021-05-26T22:28:51"/>
        <d v="2021-05-26T22:29:48"/>
        <d v="2021-05-26T22:30:26"/>
        <d v="2021-05-26T22:33:00"/>
        <d v="2021-05-26T22:34:24"/>
        <d v="2021-05-26T22:34:41"/>
        <d v="2021-05-26T22:55:37"/>
        <d v="2021-05-26T22:57:23"/>
        <d v="2021-05-26T22:57:29"/>
        <d v="2021-05-26T23:01:38"/>
        <d v="2021-05-26T23:05:36"/>
        <d v="2021-05-26T23:06:41"/>
        <d v="2021-05-26T23:10:27"/>
        <d v="2021-05-26T23:13:15"/>
        <d v="2021-05-26T23:15:54"/>
        <d v="2021-05-26T23:20:52"/>
        <d v="2021-05-26T23:24:38"/>
        <d v="2021-05-26T23:25:39"/>
        <d v="2021-05-26T23:27:33"/>
        <d v="2021-05-26T23:34:17"/>
        <d v="2021-05-26T23:39:43"/>
        <d v="2021-05-26T23:42:58"/>
        <d v="2021-05-26T23:43:10"/>
        <d v="2021-05-26T23:44:02"/>
        <d v="2021-05-26T23:48:32"/>
        <d v="2021-05-26T23:48:56"/>
        <d v="2021-05-26T23:59:54"/>
        <d v="2021-05-27T00:02:29"/>
        <d v="2021-05-27T00:05:37"/>
        <d v="2021-05-27T00:09:05"/>
        <d v="2021-05-27T00:09:10"/>
        <d v="2021-05-27T00:16:53"/>
        <d v="2021-05-27T00:20:39"/>
        <d v="2021-05-27T00:22:44"/>
        <d v="2021-05-27T00:23:02"/>
        <d v="2021-05-27T00:23:32"/>
        <d v="2021-05-27T00:27:21"/>
        <d v="2021-05-27T00:30:41"/>
        <d v="2021-05-27T00:32:47"/>
        <d v="2021-05-27T00:33:27"/>
        <d v="2021-05-27T00:35:47"/>
        <d v="2021-05-27T00:41:37"/>
        <d v="2021-05-27T00:43:27"/>
        <d v="2021-05-27T00:44:56"/>
        <d v="2021-05-27T00:51:09"/>
        <d v="2021-05-27T00:51:54"/>
        <d v="2021-05-27T00:55:35"/>
        <d v="2021-05-27T01:02:06"/>
        <d v="2021-05-27T01:06:25"/>
        <d v="2021-05-27T01:07:41"/>
        <d v="2021-05-27T01:11:53"/>
        <d v="2021-05-27T01:14:12"/>
        <d v="2021-05-27T01:14:47"/>
        <d v="2021-05-27T01:16:25"/>
        <d v="2021-05-27T01:18:25"/>
        <d v="2021-05-27T01:19:24"/>
        <d v="2021-05-27T01:22:15"/>
        <d v="2021-05-27T01:31:02"/>
        <d v="2021-05-27T01:34:21"/>
        <d v="2021-05-27T01:38:54"/>
        <d v="2021-05-27T01:42:06"/>
        <d v="2021-05-27T01:43:08"/>
        <d v="2021-05-27T01:50:16"/>
        <d v="2021-05-27T01:53:17"/>
        <d v="2021-05-27T02:01:12"/>
        <d v="2021-05-27T02:06:12"/>
        <d v="2021-05-27T02:08:39"/>
        <d v="2021-05-27T02:09:21"/>
        <d v="2021-05-27T02:16:35"/>
        <d v="2021-05-27T02:18:40"/>
        <d v="2021-05-27T02:28:50"/>
        <d v="2021-05-27T02:32:17"/>
        <d v="2021-05-27T02:33:57"/>
        <d v="2021-05-27T02:36:18"/>
        <d v="2021-05-27T02:37:57"/>
        <d v="2021-05-27T02:39:47"/>
        <d v="2021-05-27T02:41:43"/>
        <d v="2021-05-27T02:42:14"/>
        <d v="2021-05-27T02:43:56"/>
        <d v="2021-05-27T02:45:28"/>
        <d v="2021-05-27T02:45:44"/>
        <d v="2021-05-27T02:45:54"/>
        <d v="2021-05-27T02:55:34"/>
        <d v="2021-05-27T02:56:21"/>
        <d v="2021-05-27T02:59:22"/>
        <d v="2021-05-27T03:01:23"/>
        <d v="2021-05-27T03:09:16"/>
        <d v="2021-05-27T03:12:20"/>
        <d v="2021-05-27T03:12:38"/>
        <d v="2021-05-27T03:19:11"/>
        <d v="2021-05-27T03:31:29"/>
        <d v="2021-05-27T03:32:22"/>
        <d v="2021-05-27T03:33:21"/>
        <d v="2021-05-27T03:34:16"/>
        <d v="2021-05-27T03:35:35"/>
        <d v="2021-05-27T03:35:51"/>
        <d v="2021-05-27T03:51:54"/>
        <d v="2021-05-27T03:53:51"/>
        <d v="2021-05-27T03:59:02"/>
        <d v="2021-05-27T04:02:13"/>
        <d v="2021-05-27T04:02:58"/>
        <d v="2021-05-27T04:11:17"/>
        <d v="2021-05-27T04:11:20"/>
        <d v="2021-05-27T04:15:06"/>
        <d v="2021-05-27T04:23:46"/>
        <d v="2021-05-27T04:23:59"/>
        <d v="2021-05-27T04:26:17"/>
        <d v="2021-05-27T04:32:59"/>
        <d v="2021-05-27T04:40:05"/>
        <d v="2021-05-27T04:40:48"/>
        <d v="2021-05-27T04:45:50"/>
        <d v="2021-05-27T04:45:58"/>
        <d v="2021-05-27T04:46:52"/>
        <d v="2021-05-27T04:50:37"/>
        <d v="2021-05-27T04:55:56"/>
        <d v="2021-05-27T04:59:59"/>
        <d v="2021-05-27T05:01:29"/>
        <d v="2021-05-27T05:02:06"/>
        <d v="2021-05-27T05:04:34"/>
        <d v="2021-05-27T05:06:20"/>
        <d v="2021-05-27T05:13:10"/>
        <d v="2021-05-27T05:21:25"/>
        <d v="2021-05-27T05:21:32"/>
        <d v="2021-05-27T05:21:47"/>
        <d v="2021-05-27T05:26:50"/>
        <d v="2021-05-27T05:40:03"/>
        <d v="2021-05-27T05:46:29"/>
        <d v="2021-05-27T05:47:06"/>
        <d v="2021-05-27T05:48:59"/>
        <d v="2021-05-27T05:51:44"/>
        <d v="2021-05-27T05:52:12"/>
        <d v="2021-05-27T05:54:04"/>
        <d v="2021-05-27T05:56:47"/>
        <d v="2021-05-27T06:03:14"/>
        <d v="2021-05-27T06:05:12"/>
        <d v="2021-05-27T06:07:29"/>
        <d v="2021-05-27T06:09:21"/>
        <d v="2021-05-27T06:13:41"/>
        <d v="2021-05-27T06:13:48"/>
        <d v="2021-05-27T06:17:15"/>
        <d v="2021-05-27T06:18:43"/>
        <d v="2021-05-27T06:22:13"/>
        <d v="2021-05-27T06:22:19"/>
        <d v="2021-05-27T06:24:14"/>
        <d v="2021-05-27T06:29:11"/>
        <d v="2021-05-27T06:30:57"/>
        <d v="2021-05-27T06:33:24"/>
        <d v="2021-05-27T06:34:23"/>
        <d v="2021-05-27T06:36:17"/>
        <d v="2021-05-27T06:39:06"/>
        <d v="2021-05-27T06:39:47"/>
        <d v="2021-05-27T06:42:05"/>
        <d v="2021-05-27T06:48:07"/>
        <d v="2021-05-27T06:49:01"/>
        <d v="2021-05-27T06:51:37"/>
        <d v="2021-05-27T06:53:56"/>
        <d v="2021-05-27T06:58:03"/>
        <d v="2021-05-27T06:58:53"/>
        <d v="2021-05-27T07:01:30"/>
        <d v="2021-05-27T07:02:41"/>
        <d v="2021-05-27T07:03:15"/>
        <d v="2021-05-27T07:05:01"/>
        <d v="2021-05-27T07:06:08"/>
        <d v="2021-05-27T07:06:22"/>
        <d v="2021-05-27T07:09:16"/>
        <d v="2021-05-27T07:11:37"/>
        <d v="2021-05-27T07:12:14"/>
        <d v="2021-05-27T07:14:05"/>
        <d v="2021-05-27T07:16:42"/>
        <d v="2021-05-27T07:18:15"/>
        <d v="2021-05-27T07:18:38"/>
        <d v="2021-05-27T07:27:54"/>
        <d v="2021-05-27T07:32:10"/>
        <d v="2021-05-27T07:44:46"/>
        <d v="2021-05-27T07:45:09"/>
        <d v="2021-05-27T07:46:01"/>
        <d v="2021-05-27T07:52:43"/>
        <d v="2021-05-27T07:55:47"/>
        <d v="2021-05-27T07:58:36"/>
        <d v="2021-05-27T08:02:42"/>
        <d v="2021-05-27T08:02:55"/>
        <d v="2021-05-27T08:13:29"/>
        <d v="2021-05-27T08:38:48"/>
        <d v="2021-05-27T08:39:47"/>
        <d v="2021-05-27T08:43:55"/>
        <d v="2021-05-27T08:45:45"/>
        <d v="2021-05-27T08:45:58"/>
        <d v="2021-05-27T08:56:06"/>
        <d v="2021-05-27T08:56:41"/>
        <d v="2021-05-27T09:04:51"/>
        <d v="2021-05-27T09:06:57"/>
        <d v="2021-05-27T09:09:33"/>
        <d v="2021-05-27T09:11:35"/>
        <d v="2021-05-27T09:14:29"/>
        <d v="2021-05-27T09:16:31"/>
        <d v="2021-05-27T09:18:01"/>
        <d v="2021-05-27T09:19:23"/>
        <d v="2021-05-27T09:26:21"/>
        <d v="2021-05-27T09:32:32"/>
        <d v="2021-05-27T09:35:13"/>
        <d v="2021-05-27T09:35:22"/>
        <d v="2021-05-27T09:38:48"/>
        <d v="2021-05-27T09:43:49"/>
        <d v="2021-05-27T09:43:52"/>
        <d v="2021-05-27T09:46:39"/>
        <d v="2021-05-27T09:47:34"/>
        <d v="2021-05-27T09:49:03"/>
        <d v="2021-05-27T09:52:49"/>
        <d v="2021-05-27T09:53:43"/>
        <d v="2021-05-27T09:55:12"/>
        <d v="2021-05-27T09:56:28"/>
        <d v="2021-05-27T09:56:33"/>
        <d v="2021-05-27T09:59:45"/>
        <d v="2021-05-27T10:00:29"/>
        <d v="2021-05-27T10:00:51"/>
        <d v="2021-05-27T10:01:09"/>
        <d v="2021-05-27T10:02:40"/>
        <d v="2021-05-27T10:04:40"/>
        <d v="2021-05-27T10:10:17"/>
        <d v="2021-05-27T10:10:18"/>
        <d v="2021-05-27T10:14:07"/>
        <d v="2021-05-27T10:29:05"/>
        <d v="2021-05-27T10:31:38"/>
        <d v="2021-05-27T10:32:54"/>
        <d v="2021-05-27T10:36:05"/>
        <d v="2021-05-27T10:43:17"/>
        <d v="2021-05-27T10:44:06"/>
        <d v="2021-05-27T10:44:22"/>
        <d v="2021-05-27T10:56:08"/>
        <d v="2021-05-27T11:02:29"/>
        <d v="2021-05-27T11:07:19"/>
        <d v="2021-05-27T11:12:33"/>
        <d v="2021-05-27T11:14:51"/>
        <d v="2021-05-27T11:17:24"/>
        <d v="2021-05-27T11:20:31"/>
        <d v="2021-05-27T11:25:33"/>
        <d v="2021-05-27T11:28:07"/>
        <d v="2021-05-27T11:28:18"/>
        <d v="2021-05-27T11:28:38"/>
        <d v="2021-05-27T11:31:46"/>
        <d v="2021-05-27T11:32:59"/>
        <d v="2021-05-27T11:34:15"/>
        <d v="2021-05-27T11:35:16"/>
        <d v="2021-05-27T11:37:00"/>
        <d v="2021-05-27T11:37:16"/>
        <d v="2021-05-27T11:37:25"/>
        <d v="2021-05-27T11:38:30"/>
        <d v="2021-05-27T11:38:53"/>
        <d v="2021-05-27T11:44:50"/>
        <d v="2021-05-27T11:49:42"/>
        <d v="2021-05-27T11:50:02"/>
        <d v="2021-05-27T11:54:53"/>
        <d v="2021-05-27T11:58:36"/>
        <d v="2021-05-27T12:00:07"/>
        <d v="2021-05-27T12:12:57"/>
        <d v="2021-05-27T12:13:25"/>
        <d v="2021-05-27T12:15:39"/>
        <d v="2021-05-27T12:33:22"/>
        <d v="2021-05-27T12:33:51"/>
        <d v="2021-05-27T12:34:56"/>
        <d v="2021-05-27T12:35:42"/>
        <d v="2021-05-27T12:36:51"/>
        <d v="2021-05-27T12:39:54"/>
        <d v="2021-05-27T12:40:03"/>
        <d v="2021-05-27T12:40:41"/>
        <d v="2021-05-27T12:45:42"/>
        <d v="2021-05-27T12:48:22"/>
        <d v="2021-05-27T12:52:35"/>
        <d v="2021-05-27T12:53:08"/>
        <d v="2021-05-27T12:53:08"/>
        <d v="2021-05-27T12:55:57"/>
        <d v="2021-05-27T13:10:15"/>
        <d v="2021-05-27T13:10:30"/>
        <d v="2021-05-27T13:12:08"/>
        <d v="2021-05-27T13:13:02"/>
        <d v="2021-05-27T13:20:37"/>
        <d v="2021-05-27T13:22:34"/>
        <d v="2021-05-27T13:24:52"/>
        <d v="2021-05-27T13:27:57"/>
        <d v="2021-05-27T13:29:20"/>
        <d v="2021-05-27T13:31:48"/>
        <d v="2021-05-27T13:31:52"/>
        <d v="2021-05-27T13:40:48"/>
        <d v="2021-05-27T13:42:12"/>
        <d v="2021-05-27T13:44:12"/>
        <d v="2021-05-27T13:46:18"/>
        <d v="2021-05-27T13:53:12"/>
        <d v="2021-05-27T13:54:40"/>
        <d v="2021-05-27T13:55:39"/>
        <d v="2021-05-27T14:04:53"/>
        <d v="2021-05-27T14:07:16"/>
        <d v="2021-05-27T14:08:34"/>
        <d v="2021-05-27T14:10:42"/>
        <d v="2021-05-27T14:12:38"/>
        <d v="2021-05-27T14:15:20"/>
        <d v="2021-05-27T14:20:24"/>
        <d v="2021-05-27T14:21:20"/>
        <d v="2021-05-27T14:24:09"/>
        <d v="2021-05-27T14:25:25"/>
        <d v="2021-05-27T14:31:44"/>
        <d v="2021-05-27T14:32:05"/>
        <d v="2021-05-27T14:35:02"/>
        <d v="2021-05-27T14:36:08"/>
        <d v="2021-05-27T14:39:54"/>
        <d v="2021-05-27T14:40:25"/>
        <d v="2021-05-27T14:41:59"/>
        <d v="2021-05-27T14:42:46"/>
        <d v="2021-05-27T14:49:10"/>
        <d v="2021-05-27T14:49:42"/>
        <d v="2021-05-27T14:51:42"/>
        <d v="2021-05-27T14:55:55"/>
        <d v="2021-05-27T14:58:28"/>
        <d v="2021-05-27T14:59:54"/>
        <d v="2021-05-27T15:03:36"/>
        <d v="2021-05-27T15:09:17"/>
        <d v="2021-05-27T15:12:53"/>
        <d v="2021-05-27T15:14:13"/>
        <d v="2021-05-27T15:15:42"/>
        <d v="2021-05-27T15:19:26"/>
        <d v="2021-05-27T15:20:41"/>
        <d v="2021-05-27T15:22:11"/>
        <d v="2021-05-27T15:22:18"/>
        <d v="2021-05-27T15:26:00"/>
        <d v="2021-05-27T15:26:29"/>
        <d v="2021-05-27T15:28:24"/>
        <d v="2021-05-27T15:29:28"/>
        <d v="2021-05-27T15:29:37"/>
        <d v="2021-05-27T15:37:02"/>
        <d v="2021-05-27T15:43:57"/>
        <d v="2021-05-27T15:48:31"/>
        <d v="2021-05-27T15:50:14"/>
        <d v="2021-05-27T15:50:52"/>
        <d v="2021-05-27T15:51:07"/>
        <d v="2021-05-27T15:51:58"/>
        <d v="2021-05-27T15:53:08"/>
        <d v="2021-05-27T15:56:02"/>
        <d v="2021-05-27T15:56:29"/>
        <d v="2021-05-27T15:57:17"/>
        <d v="2021-05-27T15:59:38"/>
        <d v="2021-05-27T16:01:00"/>
        <d v="2021-05-27T16:01:29"/>
        <d v="2021-05-27T16:03:04"/>
        <d v="2021-05-27T16:03:16"/>
        <d v="2021-05-27T16:08:20"/>
        <d v="2021-05-27T16:15:29"/>
        <d v="2021-05-27T16:21:49"/>
        <d v="2021-05-27T16:25:21"/>
        <d v="2021-05-27T16:31:20"/>
        <d v="2021-05-27T16:31:29"/>
        <d v="2021-05-27T16:39:16"/>
        <d v="2021-05-27T16:42:43"/>
        <d v="2021-05-27T16:46:18"/>
        <d v="2021-05-27T16:46:29"/>
        <d v="2021-05-27T16:50:52"/>
        <d v="2021-05-27T16:55:59"/>
        <d v="2021-05-27T16:57:00"/>
        <d v="2021-05-27T17:02:08"/>
        <d v="2021-05-27T17:02:56"/>
        <d v="2021-05-27T17:03:34"/>
        <d v="2021-05-27T17:04:12"/>
        <d v="2021-05-27T17:04:34"/>
        <d v="2021-05-27T17:08:05"/>
        <d v="2021-05-27T17:08:07"/>
        <d v="2021-05-27T17:09:36"/>
        <d v="2021-05-27T17:11:16"/>
        <d v="2021-05-27T17:12:11"/>
        <d v="2021-05-27T17:12:39"/>
        <d v="2021-05-27T17:12:56"/>
        <d v="2021-05-27T17:15:29"/>
        <d v="2021-05-27T17:29:30"/>
        <d v="2021-05-27T17:29:35"/>
        <d v="2021-05-27T17:29:37"/>
        <d v="2021-05-27T17:36:08"/>
        <d v="2021-05-27T17:38:39"/>
        <d v="2021-05-27T17:39:01"/>
        <d v="2021-05-27T17:39:16"/>
        <d v="2021-05-27T17:51:11"/>
        <d v="2021-05-27T17:52:45"/>
        <d v="2021-05-27T17:52:50"/>
        <d v="2021-05-27T17:52:50"/>
        <d v="2021-05-27T17:53:22"/>
        <d v="2021-05-27T17:56:29"/>
        <d v="2021-05-27T17:59:48"/>
        <d v="2021-05-27T18:00:31"/>
        <d v="2021-05-27T18:01:52"/>
        <d v="2021-05-27T18:02:07"/>
        <d v="2021-05-27T18:04:22"/>
        <d v="2021-05-27T18:06:07"/>
        <d v="2021-05-27T18:08:00"/>
        <d v="2021-05-27T18:20:12"/>
        <d v="2021-05-27T18:21:32"/>
        <d v="2021-05-27T18:29:35"/>
        <d v="2021-05-27T18:29:43"/>
        <d v="2021-05-27T18:31:30"/>
        <d v="2021-05-27T18:36:50"/>
        <d v="2021-05-27T18:42:42"/>
        <d v="2021-05-27T18:45:56"/>
        <d v="2021-05-27T18:52:26"/>
        <d v="2021-05-27T18:53:44"/>
        <d v="2021-05-27T18:55:09"/>
        <d v="2021-05-27T19:01:14"/>
        <d v="2021-05-27T19:01:17"/>
        <d v="2021-05-27T19:02:31"/>
        <d v="2021-05-27T19:03:01"/>
        <d v="2021-05-27T19:07:49"/>
        <d v="2021-05-27T19:09:27"/>
        <d v="2021-05-27T19:09:32"/>
        <d v="2021-05-27T19:18:59"/>
        <d v="2021-05-27T19:21:39"/>
        <d v="2021-05-27T19:23:07"/>
        <d v="2021-05-27T19:27:14"/>
        <d v="2021-05-27T19:28:06"/>
        <d v="2021-05-27T19:28:21"/>
        <d v="2021-05-27T19:34:33"/>
        <d v="2021-05-27T19:36:21"/>
        <d v="2021-05-27T19:38:16"/>
        <d v="2021-05-27T19:39:29"/>
        <d v="2021-05-27T19:40:01"/>
        <d v="2021-05-27T19:40:09"/>
        <d v="2021-05-27T19:40:23"/>
        <d v="2021-05-27T19:42:33"/>
        <d v="2021-05-27T19:43:17"/>
        <d v="2021-05-27T19:45:31"/>
        <d v="2021-05-27T19:51:20"/>
        <d v="2021-05-27T19:51:54"/>
        <d v="2021-05-27T19:52:18"/>
        <d v="2021-05-27T19:59:09"/>
        <d v="2021-05-27T20:06:54"/>
        <d v="2021-05-27T20:08:10"/>
        <d v="2021-05-27T20:11:47"/>
        <d v="2021-05-27T20:16:48"/>
        <d v="2021-05-27T20:19:17"/>
        <d v="2021-05-27T20:20:02"/>
        <d v="2021-05-27T20:20:03"/>
        <d v="2021-05-27T20:20:05"/>
        <d v="2021-05-27T20:27:34"/>
        <d v="2021-05-27T20:30:32"/>
        <d v="2021-05-27T20:31:46"/>
        <d v="2021-05-27T20:32:08"/>
        <d v="2021-05-27T20:32:17"/>
        <d v="2021-05-27T20:37:42"/>
        <d v="2021-05-27T20:37:57"/>
        <d v="2021-05-27T20:38:39"/>
        <d v="2021-05-27T20:45:32"/>
        <d v="2021-05-27T20:47:59"/>
        <d v="2021-05-27T20:50:05"/>
        <d v="2021-05-27T20:53:12"/>
        <d v="2021-05-27T20:54:56"/>
        <d v="2021-05-27T20:56:32"/>
        <d v="2021-05-27T20:59:16"/>
        <d v="2021-05-27T21:03:38"/>
        <d v="2021-05-27T21:20:09"/>
        <d v="2021-05-27T21:21:18"/>
        <d v="2021-05-27T21:21:44"/>
        <d v="2021-05-27T21:25:37"/>
        <d v="2021-05-27T21:30:32"/>
        <d v="2021-05-27T21:31:31"/>
        <d v="2021-05-27T21:33:44"/>
        <d v="2021-05-27T21:37:00"/>
        <d v="2021-05-27T21:37:14"/>
        <d v="2021-05-27T21:44:11"/>
        <d v="2021-05-27T21:48:53"/>
        <d v="2021-05-27T21:48:59"/>
        <d v="2021-05-27T21:50:43"/>
        <d v="2021-05-27T21:51:15"/>
        <d v="2021-05-27T22:00:14"/>
        <d v="2021-05-27T22:08:58"/>
        <d v="2021-05-27T22:10:34"/>
        <d v="2021-05-27T22:13:01"/>
        <d v="2021-05-27T22:13:01"/>
        <d v="2021-05-27T22:13:22"/>
        <d v="2021-05-27T22:17:05"/>
        <d v="2021-05-27T22:22:04"/>
        <d v="2021-05-27T22:24:02"/>
        <d v="2021-05-27T22:26:14"/>
        <d v="2021-05-27T22:26:51"/>
        <d v="2021-05-27T22:26:55"/>
        <d v="2021-05-27T22:27:03"/>
        <d v="2021-05-27T22:28:01"/>
        <d v="2021-05-27T22:31:47"/>
        <d v="2021-05-27T22:34:21"/>
        <d v="2021-05-27T22:53:57"/>
        <d v="2021-05-27T22:54:13"/>
        <d v="2021-05-27T22:55:45"/>
        <d v="2021-05-27T22:58:26"/>
        <d v="2021-05-27T23:00:06"/>
        <d v="2021-05-27T23:04:48"/>
        <d v="2021-05-27T23:07:05"/>
        <d v="2021-05-27T23:10:21"/>
        <d v="2021-05-27T23:17:11"/>
        <d v="2021-05-27T23:22:03"/>
        <d v="2021-05-27T23:23:56"/>
        <d v="2021-05-27T23:23:59"/>
        <d v="2021-05-27T23:27:49"/>
        <d v="2021-05-27T23:31:31"/>
        <d v="2021-05-27T23:34:09"/>
        <d v="2021-05-27T23:36:22"/>
        <d v="2021-05-27T23:37:01"/>
        <d v="2021-05-27T23:39:08"/>
        <d v="2021-05-27T23:46:15"/>
        <d v="2021-05-27T23:53:13"/>
        <d v="2021-05-28T00:02:49"/>
        <d v="2021-05-28T00:04:57"/>
        <d v="2021-05-28T00:12:11"/>
        <d v="2021-05-28T00:12:45"/>
        <d v="2021-05-28T00:13:17"/>
        <d v="2021-05-28T00:13:40"/>
        <d v="2021-05-28T00:16:04"/>
        <d v="2021-05-28T00:20:02"/>
        <d v="2021-05-28T00:21:12"/>
        <d v="2021-05-28T00:21:22"/>
        <d v="2021-05-28T00:22:30"/>
        <d v="2021-05-28T00:24:21"/>
        <d v="2021-05-28T00:26:23"/>
        <d v="2021-05-28T00:27:11"/>
        <d v="2021-05-28T00:27:33"/>
        <d v="2021-05-28T00:32:23"/>
        <d v="2021-05-28T00:33:30"/>
        <d v="2021-05-28T00:34:12"/>
        <d v="2021-05-28T00:38:27"/>
        <d v="2021-05-28T00:39:03"/>
        <d v="2021-05-28T00:41:00"/>
        <d v="2021-05-28T00:44:43"/>
        <d v="2021-05-28T00:54:13"/>
        <d v="2021-05-28T00:54:59"/>
        <d v="2021-05-28T00:56:54"/>
        <d v="2021-05-28T00:58:29"/>
        <d v="2021-05-28T00:58:52"/>
        <d v="2021-05-28T00:59:46"/>
        <d v="2021-05-28T01:04:15"/>
        <d v="2021-05-28T01:05:37"/>
        <d v="2021-05-28T01:05:44"/>
        <d v="2021-05-28T01:10:33"/>
        <d v="2021-05-28T01:14:58"/>
        <d v="2021-05-28T01:15:13"/>
        <d v="2021-05-28T01:17:17"/>
        <d v="2021-05-28T01:17:21"/>
        <d v="2021-05-28T01:17:41"/>
        <d v="2021-05-28T01:18:31"/>
        <d v="2021-05-28T01:19:38"/>
        <d v="2021-05-28T01:19:49"/>
        <d v="2021-05-28T01:23:54"/>
        <d v="2021-05-28T01:27:08"/>
        <d v="2021-05-28T01:35:06"/>
        <d v="2021-05-28T01:37:55"/>
        <d v="2021-05-28T01:37:59"/>
        <d v="2021-05-28T01:45:56"/>
        <d v="2021-05-28T01:49:19"/>
        <d v="2021-05-28T01:51:45"/>
        <d v="2021-05-28T01:52:55"/>
        <d v="2021-05-28T01:53:32"/>
        <d v="2021-05-28T01:55:52"/>
        <d v="2021-05-28T02:02:42"/>
        <d v="2021-05-28T02:03:49"/>
        <d v="2021-05-28T02:04:02"/>
        <d v="2021-05-28T02:06:08"/>
        <d v="2021-05-28T02:07:29"/>
        <d v="2021-05-28T02:08:10"/>
        <d v="2021-05-28T02:16:26"/>
        <d v="2021-05-28T02:21:11"/>
        <d v="2021-05-28T02:21:36"/>
        <d v="2021-05-28T02:31:35"/>
        <d v="2021-05-28T02:32:21"/>
        <d v="2021-05-28T02:34:12"/>
        <d v="2021-05-28T02:36:57"/>
        <d v="2021-05-28T02:42:36"/>
        <d v="2021-05-28T02:43:37"/>
        <d v="2021-05-28T02:46:09"/>
        <d v="2021-05-28T02:53:22"/>
        <d v="2021-05-28T02:53:25"/>
        <d v="2021-05-28T02:55:33"/>
        <d v="2021-05-28T02:56:41"/>
        <d v="2021-05-28T03:11:40"/>
        <d v="2021-05-28T03:12:42"/>
        <d v="2021-05-28T03:13:04"/>
        <d v="2021-05-28T03:15:54"/>
        <d v="2021-05-28T03:20:57"/>
        <d v="2021-05-28T03:21:16"/>
        <d v="2021-05-28T03:23:38"/>
        <d v="2021-05-28T03:24:06"/>
        <d v="2021-05-28T03:39:44"/>
        <d v="2021-05-28T03:42:24"/>
        <d v="2021-05-28T03:46:45"/>
        <d v="2021-05-28T03:52:53"/>
        <d v="2021-05-28T03:57:03"/>
        <d v="2021-05-28T03:59:24"/>
        <d v="2021-05-28T04:01:43"/>
        <d v="2021-05-28T04:09:14"/>
        <d v="2021-05-28T04:10:33"/>
        <d v="2021-05-28T04:21:37"/>
        <d v="2021-05-28T04:30:51"/>
        <d v="2021-05-28T04:32:01"/>
        <d v="2021-05-28T04:34:38"/>
        <d v="2021-05-28T04:40:24"/>
        <d v="2021-05-28T04:42:04"/>
        <d v="2021-05-28T04:43:20"/>
        <d v="2021-05-28T04:43:55"/>
        <d v="2021-05-28T04:45:08"/>
        <d v="2021-05-28T04:46:53"/>
        <d v="2021-05-28T04:52:21"/>
        <d v="2021-05-28T04:54:50"/>
        <d v="2021-05-28T04:57:35"/>
        <d v="2021-05-28T04:57:48"/>
        <d v="2021-05-28T05:21:01"/>
        <d v="2021-05-28T05:23:38"/>
        <d v="2021-05-28T05:23:49"/>
        <d v="2021-05-28T05:30:38"/>
        <d v="2021-05-28T05:37:18"/>
        <d v="2021-05-28T05:39:12"/>
        <d v="2021-05-28T05:40:28"/>
        <d v="2021-05-28T05:47:48"/>
        <d v="2021-05-28T05:50:08"/>
        <d v="2021-05-28T05:53:07"/>
        <d v="2021-05-28T05:54:02"/>
        <d v="2021-05-28T05:58:47"/>
        <d v="2021-05-28T05:59:21"/>
        <d v="2021-05-28T06:04:33"/>
        <d v="2021-05-28T06:11:11"/>
        <d v="2021-05-28T06:11:45"/>
        <d v="2021-05-28T06:12:58"/>
        <d v="2021-05-28T06:15:53"/>
        <d v="2021-05-28T06:18:47"/>
        <d v="2021-05-28T06:19:00"/>
        <d v="2021-05-28T06:27:22"/>
        <d v="2021-05-28T06:28:10"/>
        <d v="2021-05-28T06:30:14"/>
        <d v="2021-05-28T06:31:57"/>
        <d v="2021-05-28T06:35:30"/>
        <d v="2021-05-28T06:40:05"/>
        <d v="2021-05-28T06:50:00"/>
        <d v="2021-05-28T06:58:06"/>
        <d v="2021-05-28T06:58:07"/>
        <d v="2021-05-28T07:07:06"/>
        <d v="2021-05-28T07:10:04"/>
        <d v="2021-05-28T07:13:10"/>
        <d v="2021-05-28T07:14:05"/>
        <d v="2021-05-28T07:18:18"/>
        <d v="2021-05-28T07:18:28"/>
        <d v="2021-05-28T07:21:25"/>
        <d v="2021-05-28T07:23:20"/>
        <d v="2021-05-28T07:25:21"/>
        <d v="2021-05-28T07:26:10"/>
        <d v="2021-05-28T07:27:11"/>
        <d v="2021-05-28T07:33:06"/>
        <d v="2021-05-28T07:36:29"/>
        <d v="2021-05-28T07:36:53"/>
        <d v="2021-05-28T07:39:16"/>
        <d v="2021-05-28T07:43:17"/>
        <d v="2021-05-28T07:47:37"/>
        <d v="2021-05-28T07:59:32"/>
        <d v="2021-05-28T07:59:43"/>
        <d v="2021-05-28T08:01:25"/>
        <d v="2021-05-28T08:03:10"/>
        <d v="2021-05-28T08:19:46"/>
        <d v="2021-05-28T08:26:13"/>
        <d v="2021-05-28T08:26:46"/>
        <d v="2021-05-28T08:28:29"/>
        <d v="2021-05-28T08:28:45"/>
        <d v="2021-05-28T08:28:49"/>
        <d v="2021-05-28T08:29:49"/>
        <d v="2021-05-28T08:30:22"/>
        <d v="2021-05-28T08:31:29"/>
        <d v="2021-05-28T08:42:48"/>
        <d v="2021-05-28T08:45:21"/>
        <d v="2021-05-28T08:46:54"/>
        <d v="2021-05-28T08:46:58"/>
        <d v="2021-05-28T08:52:27"/>
        <d v="2021-05-28T08:54:26"/>
        <d v="2021-05-28T08:55:06"/>
        <d v="2021-05-28T08:58:10"/>
        <d v="2021-05-28T08:58:34"/>
        <d v="2021-05-28T09:00:19"/>
        <d v="2021-05-28T09:01:03"/>
        <d v="2021-05-28T09:06:00"/>
        <d v="2021-05-28T09:06:02"/>
        <d v="2021-05-28T09:06:19"/>
        <d v="2021-05-28T09:06:51"/>
        <d v="2021-05-28T09:07:01"/>
        <d v="2021-05-28T09:07:58"/>
        <d v="2021-05-28T09:11:19"/>
        <d v="2021-05-28T09:18:08"/>
        <d v="2021-05-28T09:21:15"/>
        <d v="2021-05-28T09:25:42"/>
        <d v="2021-05-28T09:26:00"/>
        <d v="2021-05-28T09:28:21"/>
        <d v="2021-05-28T09:32:41"/>
        <d v="2021-05-28T09:34:01"/>
        <d v="2021-05-28T09:37:21"/>
        <d v="2021-05-28T09:39:57"/>
        <d v="2021-05-28T09:43:44"/>
        <d v="2021-05-28T09:44:35"/>
        <d v="2021-05-28T09:45:47"/>
        <d v="2021-05-28T09:49:45"/>
        <d v="2021-05-28T09:52:24"/>
        <d v="2021-05-28T09:54:42"/>
        <d v="2021-05-28T09:54:48"/>
        <d v="2021-05-28T10:03:20"/>
        <d v="2021-05-28T10:05:56"/>
        <d v="2021-05-28T10:07:28"/>
        <d v="2021-05-28T10:07:35"/>
        <d v="2021-05-28T10:08:42"/>
        <d v="2021-05-28T10:11:19"/>
        <d v="2021-05-28T10:11:19"/>
        <d v="2021-05-28T10:15:58"/>
        <d v="2021-05-28T10:16:14"/>
        <d v="2021-05-28T10:16:21"/>
        <d v="2021-05-28T10:20:39"/>
        <d v="2021-05-28T10:23:58"/>
        <d v="2021-05-28T10:29:52"/>
        <d v="2021-05-28T10:31:13"/>
        <d v="2021-05-28T10:36:40"/>
        <d v="2021-05-28T10:38:56"/>
        <d v="2021-05-28T10:39:14"/>
        <d v="2021-05-28T10:46:22"/>
        <d v="2021-05-28T10:48:36"/>
        <d v="2021-05-28T10:50:34"/>
        <d v="2021-05-28T10:51:14"/>
        <d v="2021-05-28T10:55:03"/>
        <d v="2021-05-28T10:55:44"/>
        <d v="2021-05-28T10:57:37"/>
        <d v="2021-05-28T10:58:09"/>
        <d v="2021-05-28T10:58:42"/>
        <d v="2021-05-28T11:00:37"/>
        <d v="2021-05-28T11:01:45"/>
        <d v="2021-05-28T11:01:57"/>
        <d v="2021-05-28T11:01:59"/>
        <d v="2021-05-28T11:07:06"/>
        <d v="2021-05-28T11:10:13"/>
        <d v="2021-05-28T11:17:14"/>
        <d v="2021-05-28T11:20:20"/>
        <d v="2021-05-28T11:21:09"/>
        <d v="2021-05-28T11:28:57"/>
        <d v="2021-05-28T11:29:44"/>
        <d v="2021-05-28T11:35:14"/>
        <d v="2021-05-28T11:42:08"/>
        <d v="2021-05-28T11:43:07"/>
        <d v="2021-05-28T11:43:43"/>
        <d v="2021-05-28T11:44:58"/>
        <d v="2021-05-28T11:54:07"/>
        <d v="2021-05-28T11:56:40"/>
        <d v="2021-05-28T11:59:34"/>
        <d v="2021-05-28T12:02:20"/>
        <d v="2021-05-28T12:03:44"/>
        <d v="2021-05-28T12:06:07"/>
        <d v="2021-05-28T12:07:07"/>
        <d v="2021-05-28T12:07:12"/>
        <d v="2021-05-28T12:08:10"/>
        <d v="2021-05-28T12:10:35"/>
        <d v="2021-05-28T12:11:02"/>
        <d v="2021-05-28T12:13:10"/>
        <d v="2021-05-28T12:14:28"/>
        <d v="2021-05-28T12:20:48"/>
        <d v="2021-05-28T12:21:05"/>
        <d v="2021-05-28T12:21:57"/>
        <d v="2021-05-28T12:26:25"/>
        <d v="2021-05-28T12:49:28"/>
        <d v="2021-05-28T12:53:49"/>
        <d v="2021-05-28T13:02:09"/>
        <d v="2021-05-28T13:02:36"/>
        <d v="2021-05-28T13:03:25"/>
        <d v="2021-05-28T13:11:00"/>
        <d v="2021-05-28T13:11:25"/>
        <d v="2021-05-28T13:13:26"/>
        <d v="2021-05-28T13:15:47"/>
        <d v="2021-05-28T13:15:53"/>
        <d v="2021-05-28T13:17:27"/>
        <d v="2021-05-28T13:17:48"/>
        <d v="2021-05-28T13:17:49"/>
        <d v="2021-05-28T13:21:00"/>
        <d v="2021-05-28T13:21:13"/>
        <d v="2021-05-28T13:24:20"/>
        <d v="2021-05-28T13:31:36"/>
        <d v="2021-05-28T13:34:10"/>
        <d v="2021-05-28T13:35:15"/>
        <d v="2021-05-28T13:36:37"/>
        <d v="2021-05-28T13:41:05"/>
        <d v="2021-05-28T13:46:40"/>
        <d v="2021-05-28T13:49:04"/>
        <d v="2021-05-28T13:49:27"/>
        <d v="2021-05-28T13:51:45"/>
        <d v="2021-05-28T13:53:33"/>
        <d v="2021-05-28T13:58:23"/>
        <d v="2021-05-28T13:59:21"/>
        <d v="2021-05-28T14:01:50"/>
        <d v="2021-05-28T14:09:56"/>
        <d v="2021-05-28T14:10:24"/>
        <d v="2021-05-28T14:19:07"/>
        <d v="2021-05-28T14:19:21"/>
        <d v="2021-05-28T14:20:52"/>
        <d v="2021-05-28T14:21:08"/>
        <d v="2021-05-28T14:25:51"/>
        <d v="2021-05-28T14:30:26"/>
        <d v="2021-05-28T14:31:35"/>
        <d v="2021-05-28T14:33:04"/>
        <d v="2021-05-28T14:37:58"/>
        <d v="2021-05-28T14:40:20"/>
        <d v="2021-05-28T14:42:15"/>
        <d v="2021-05-28T14:43:50"/>
        <d v="2021-05-28T14:45:29"/>
        <d v="2021-05-28T14:50:03"/>
        <d v="2021-05-28T14:51:48"/>
        <d v="2021-05-28T14:52:23"/>
        <d v="2021-05-28T14:55:40"/>
        <d v="2021-05-28T14:57:23"/>
        <d v="2021-05-28T15:05:17"/>
        <d v="2021-05-28T15:08:53"/>
        <d v="2021-05-28T15:13:02"/>
        <d v="2021-05-28T15:13:26"/>
        <d v="2021-05-28T15:14:56"/>
        <d v="2021-05-28T15:19:01"/>
        <d v="2021-05-28T15:20:18"/>
        <d v="2021-05-28T15:20:23"/>
        <d v="2021-05-28T15:21:35"/>
        <d v="2021-05-28T15:28:55"/>
        <d v="2021-05-28T15:36:16"/>
        <d v="2021-05-28T15:37:07"/>
        <d v="2021-05-28T15:41:48"/>
        <d v="2021-05-28T15:44:08"/>
        <d v="2021-05-28T15:48:17"/>
        <d v="2021-05-28T15:50:46"/>
        <d v="2021-05-28T15:56:54"/>
        <d v="2021-05-28T15:59:58"/>
        <d v="2021-05-28T16:02:08"/>
        <d v="2021-05-28T16:05:54"/>
        <d v="2021-05-28T16:12:00"/>
        <d v="2021-05-28T16:15:36"/>
        <d v="2021-05-28T16:17:40"/>
        <d v="2021-05-28T16:17:55"/>
        <d v="2021-05-28T16:18:56"/>
        <d v="2021-05-28T16:32:17"/>
        <d v="2021-05-28T16:37:07"/>
        <d v="2021-05-28T16:37:13"/>
        <d v="2021-05-28T16:41:39"/>
        <d v="2021-05-28T16:42:16"/>
        <d v="2021-05-28T16:46:06"/>
        <d v="2021-05-28T16:46:33"/>
        <d v="2021-05-28T16:50:51"/>
        <d v="2021-05-28T16:51:58"/>
        <d v="2021-05-28T16:55:55"/>
        <d v="2021-05-28T17:00:02"/>
        <d v="2021-05-28T17:01:25"/>
        <d v="2021-05-28T17:04:50"/>
        <d v="2021-05-28T17:05:40"/>
        <d v="2021-05-28T17:09:15"/>
        <d v="2021-05-28T17:09:27"/>
        <d v="2021-05-28T17:10:42"/>
        <d v="2021-05-28T17:17:13"/>
        <d v="2021-05-28T17:17:59"/>
        <d v="2021-05-28T17:19:35"/>
        <d v="2021-05-28T17:22:22"/>
        <d v="2021-05-28T17:23:10"/>
        <d v="2021-05-28T17:33:11"/>
        <d v="2021-05-28T17:33:39"/>
        <d v="2021-05-28T17:37:04"/>
        <d v="2021-05-28T17:44:54"/>
        <d v="2021-05-28T17:45:04"/>
        <d v="2021-05-28T17:45:55"/>
        <d v="2021-05-28T17:46:14"/>
        <d v="2021-05-28T17:46:22"/>
        <d v="2021-05-28T17:47:35"/>
        <d v="2021-05-28T17:53:38"/>
        <d v="2021-05-28T17:53:44"/>
        <d v="2021-05-28T17:54:02"/>
        <d v="2021-05-28T17:57:53"/>
        <d v="2021-05-28T17:57:59"/>
        <d v="2021-05-28T18:04:42"/>
        <d v="2021-05-28T18:04:53"/>
        <d v="2021-05-28T18:13:43"/>
        <d v="2021-05-28T18:14:01"/>
        <d v="2021-05-28T18:15:06"/>
        <d v="2021-05-28T18:18:41"/>
        <d v="2021-05-28T18:21:26"/>
        <d v="2021-05-28T18:24:20"/>
        <d v="2021-05-28T18:25:25"/>
        <d v="2021-05-28T18:26:28"/>
        <d v="2021-05-28T18:27:01"/>
        <d v="2021-05-28T18:28:45"/>
        <d v="2021-05-28T18:29:42"/>
        <d v="2021-05-28T18:33:15"/>
        <d v="2021-05-28T18:36:13"/>
        <d v="2021-05-28T18:38:21"/>
        <d v="2021-05-28T18:39:36"/>
        <d v="2021-05-28T18:42:16"/>
        <d v="2021-05-28T18:47:08"/>
        <d v="2021-05-28T18:47:13"/>
        <d v="2021-05-28T18:51:25"/>
        <d v="2021-05-28T18:57:12"/>
        <d v="2021-05-28T18:58:12"/>
        <d v="2021-05-28T19:00:34"/>
        <d v="2021-05-28T19:00:34"/>
        <d v="2021-05-28T19:03:32"/>
        <d v="2021-05-28T19:04:00"/>
        <d v="2021-05-28T19:13:01"/>
        <d v="2021-05-28T19:13:35"/>
        <d v="2021-05-28T19:14:32"/>
        <d v="2021-05-28T19:14:33"/>
        <d v="2021-05-28T19:15:08"/>
        <d v="2021-05-28T19:19:37"/>
        <d v="2021-05-28T19:20:20"/>
        <d v="2021-05-28T19:22:10"/>
        <d v="2021-05-28T19:30:35"/>
        <d v="2021-05-28T19:31:26"/>
        <d v="2021-05-28T19:32:07"/>
        <d v="2021-05-28T19:35:34"/>
        <d v="2021-05-28T19:35:43"/>
        <d v="2021-05-28T19:46:18"/>
        <d v="2021-05-28T19:48:14"/>
        <d v="2021-05-28T19:48:18"/>
        <d v="2021-05-28T19:49:42"/>
        <d v="2021-05-28T19:53:51"/>
        <d v="2021-05-28T19:57:40"/>
        <d v="2021-05-28T19:58:32"/>
        <d v="2021-05-28T20:00:19"/>
        <d v="2021-05-28T20:02:02"/>
        <d v="2021-05-28T20:04:18"/>
        <d v="2021-05-28T20:05:07"/>
        <d v="2021-05-28T20:05:10"/>
        <d v="2021-05-28T20:07:43"/>
        <d v="2021-05-28T20:10:33"/>
        <d v="2021-05-28T20:11:24"/>
        <d v="2021-05-28T20:12:15"/>
        <d v="2021-05-28T20:12:42"/>
        <d v="2021-05-28T20:15:57"/>
        <d v="2021-05-28T20:24:41"/>
        <d v="2021-05-28T20:24:47"/>
        <d v="2021-05-28T20:25:03"/>
        <d v="2021-05-28T20:26:52"/>
        <d v="2021-05-28T20:30:20"/>
        <d v="2021-05-28T20:31:11"/>
        <d v="2021-05-28T20:33:36"/>
        <d v="2021-05-28T20:44:32"/>
        <d v="2021-05-28T20:48:05"/>
        <d v="2021-05-28T20:50:23"/>
        <d v="2021-05-28T20:53:01"/>
        <d v="2021-05-28T20:56:21"/>
        <d v="2021-05-28T21:09:34"/>
        <d v="2021-05-28T21:18:34"/>
        <d v="2021-05-28T21:28:47"/>
        <d v="2021-05-28T21:29:24"/>
        <d v="2021-05-28T21:29:56"/>
        <d v="2021-05-28T21:31:23"/>
        <d v="2021-05-28T21:32:24"/>
        <d v="2021-05-28T21:32:59"/>
        <d v="2021-05-28T21:33:11"/>
        <d v="2021-05-28T21:34:01"/>
        <d v="2021-05-28T21:34:37"/>
        <d v="2021-05-28T21:35:54"/>
        <d v="2021-05-28T21:40:45"/>
        <d v="2021-05-28T21:42:06"/>
        <d v="2021-05-28T21:45:11"/>
        <d v="2021-05-28T21:46:02"/>
        <d v="2021-05-28T21:46:21"/>
        <d v="2021-05-28T21:47:51"/>
        <d v="2021-05-28T21:49:24"/>
        <d v="2021-05-28T21:59:01"/>
        <d v="2021-05-28T22:03:33"/>
        <d v="2021-05-28T22:08:57"/>
        <d v="2021-05-28T22:09:25"/>
        <d v="2021-05-28T22:12:25"/>
        <d v="2021-05-28T22:23:52"/>
        <d v="2021-05-28T22:30:18"/>
        <d v="2021-05-28T22:33:47"/>
        <d v="2021-05-28T22:35:24"/>
        <d v="2021-05-28T22:49:15"/>
        <d v="2021-05-28T22:58:28"/>
        <d v="2021-05-28T22:58:40"/>
        <d v="2021-05-28T22:59:02"/>
        <d v="2021-05-28T23:02:53"/>
        <d v="2021-05-28T23:03:12"/>
        <d v="2021-05-28T23:03:57"/>
        <d v="2021-05-28T23:04:49"/>
        <d v="2021-05-28T23:08:56"/>
        <d v="2021-05-28T23:10:53"/>
        <d v="2021-05-28T23:12:48"/>
        <d v="2021-05-28T23:13:57"/>
        <d v="2021-05-28T23:14:26"/>
        <d v="2021-05-28T23:22:35"/>
        <d v="2021-05-28T23:24:40"/>
        <d v="2021-05-28T23:25:43"/>
        <d v="2021-05-28T23:25:56"/>
        <d v="2021-05-28T23:26:59"/>
        <d v="2021-05-28T23:38:06"/>
        <d v="2021-05-28T23:42:57"/>
        <d v="2021-05-28T23:44:52"/>
        <d v="2021-05-28T23:52:04"/>
        <d v="2021-05-28T23:53:14"/>
        <d v="2021-05-28T23:54:41"/>
        <d v="2021-05-28T23:59:06"/>
        <d v="2021-05-29T00:00:54"/>
        <d v="2021-05-29T00:01:01"/>
        <d v="2021-05-29T00:01:36"/>
        <d v="2021-05-29T00:07:01"/>
        <d v="2021-05-29T00:15:09"/>
        <d v="2021-05-29T00:19:59"/>
        <d v="2021-05-29T00:21:33"/>
        <d v="2021-05-29T00:23:01"/>
        <d v="2021-05-29T00:27:07"/>
        <d v="2021-05-29T00:27:46"/>
        <d v="2021-05-29T00:34:50"/>
        <d v="2021-05-29T00:37:50"/>
        <d v="2021-05-29T00:39:38"/>
        <d v="2021-05-29T00:46:36"/>
        <d v="2021-05-29T00:46:43"/>
        <d v="2021-05-29T00:47:20"/>
        <d v="2021-05-29T00:49:36"/>
        <d v="2021-05-29T00:50:14"/>
        <d v="2021-05-29T00:51:15"/>
        <d v="2021-05-29T00:52:04"/>
        <d v="2021-05-29T01:00:31"/>
        <d v="2021-05-29T01:01:55"/>
        <d v="2021-05-29T01:04:09"/>
        <d v="2021-05-29T01:05:45"/>
        <d v="2021-05-29T01:06:02"/>
        <d v="2021-05-29T01:06:36"/>
        <d v="2021-05-29T01:13:53"/>
        <d v="2021-05-29T01:18:21"/>
        <d v="2021-05-29T01:23:28"/>
        <d v="2021-05-29T01:27:34"/>
        <d v="2021-05-29T01:31:00"/>
        <d v="2021-05-29T01:36:08"/>
        <d v="2021-05-29T01:39:25"/>
        <d v="2021-05-29T01:42:08"/>
        <d v="2021-05-29T01:43:54"/>
        <d v="2021-05-29T01:44:17"/>
        <d v="2021-05-29T01:45:19"/>
        <d v="2021-05-29T01:46:22"/>
        <d v="2021-05-29T01:50:17"/>
        <d v="2021-05-29T01:51:10"/>
        <d v="2021-05-29T01:53:29"/>
        <d v="2021-05-29T01:56:09"/>
        <d v="2021-05-29T02:09:56"/>
        <d v="2021-05-29T02:14:30"/>
        <d v="2021-05-29T02:19:03"/>
        <d v="2021-05-29T02:23:26"/>
        <d v="2021-05-29T02:25:25"/>
        <d v="2021-05-29T02:27:14"/>
        <d v="2021-05-29T02:29:48"/>
        <d v="2021-05-29T02:31:42"/>
        <d v="2021-05-29T02:36:35"/>
        <d v="2021-05-29T02:38:22"/>
        <d v="2021-05-29T02:39:25"/>
        <d v="2021-05-29T02:44:49"/>
        <d v="2021-05-29T02:50:36"/>
        <d v="2021-05-29T02:51:51"/>
        <d v="2021-05-29T02:54:26"/>
        <d v="2021-05-29T02:57:32"/>
        <d v="2021-05-29T02:57:47"/>
        <d v="2021-05-29T03:08:52"/>
        <d v="2021-05-29T03:09:34"/>
        <d v="2021-05-29T03:17:05"/>
        <d v="2021-05-29T03:19:05"/>
        <d v="2021-05-29T03:22:07"/>
        <d v="2021-05-29T03:22:23"/>
        <d v="2021-05-29T03:29:24"/>
        <d v="2021-05-29T03:29:33"/>
        <d v="2021-05-29T03:36:08"/>
        <d v="2021-05-29T03:39:20"/>
        <d v="2021-05-29T03:40:40"/>
        <d v="2021-05-29T03:57:51"/>
        <d v="2021-05-29T04:01:07"/>
        <d v="2021-05-29T04:04:43"/>
        <d v="2021-05-29T04:04:57"/>
        <d v="2021-05-29T04:05:17"/>
        <d v="2021-05-29T04:06:12"/>
        <d v="2021-05-29T04:12:05"/>
        <d v="2021-05-29T04:14:45"/>
        <d v="2021-05-29T04:20:56"/>
        <d v="2021-05-29T04:22:49"/>
        <d v="2021-05-29T04:27:32"/>
        <d v="2021-05-29T04:31:41"/>
        <d v="2021-05-29T04:31:49"/>
        <d v="2021-05-29T04:33:48"/>
        <d v="2021-05-29T04:41:14"/>
        <d v="2021-05-29T04:48:04"/>
        <d v="2021-05-29T04:53:11"/>
        <d v="2021-05-29T04:53:16"/>
        <d v="2021-05-29T05:02:10"/>
        <d v="2021-05-29T05:04:31"/>
        <d v="2021-05-29T05:04:43"/>
        <d v="2021-05-29T05:11:28"/>
        <d v="2021-05-29T05:16:48"/>
        <d v="2021-05-29T05:19:29"/>
        <d v="2021-05-29T05:19:49"/>
        <d v="2021-05-29T05:19:57"/>
        <d v="2021-05-29T05:20:23"/>
        <d v="2021-05-29T05:24:01"/>
        <d v="2021-05-29T05:26:25"/>
        <d v="2021-05-29T05:29:14"/>
        <d v="2021-05-29T05:33:34"/>
        <d v="2021-05-29T05:37:43"/>
        <d v="2021-05-29T05:49:44"/>
        <d v="2021-05-29T05:54:05"/>
        <d v="2021-05-29T05:59:46"/>
        <d v="2021-05-29T06:00:37"/>
        <d v="2021-05-29T06:02:11"/>
        <d v="2021-05-29T06:03:54"/>
        <d v="2021-05-29T06:08:29"/>
        <d v="2021-05-29T06:11:14"/>
        <d v="2021-05-29T06:11:29"/>
        <d v="2021-05-29T06:12:13"/>
        <d v="2021-05-29T06:13:07"/>
        <d v="2021-05-29T06:21:11"/>
        <d v="2021-05-29T06:30:06"/>
        <d v="2021-05-29T06:34:28"/>
        <d v="2021-05-29T06:37:07"/>
        <d v="2021-05-29T06:41:11"/>
        <d v="2021-05-29T06:41:33"/>
        <d v="2021-05-29T06:45:41"/>
        <d v="2021-05-29T06:50:46"/>
        <d v="2021-05-29T06:51:15"/>
        <d v="2021-05-29T06:57:03"/>
        <d v="2021-05-29T06:57:24"/>
        <d v="2021-05-29T07:00:10"/>
        <d v="2021-05-29T07:04:29"/>
        <d v="2021-05-29T07:07:37"/>
        <d v="2021-05-29T07:08:04"/>
        <d v="2021-05-29T07:10:37"/>
        <d v="2021-05-29T07:19:00"/>
        <d v="2021-05-29T07:35:46"/>
        <d v="2021-05-29T07:37:03"/>
        <d v="2021-05-29T07:40:25"/>
        <d v="2021-05-29T07:50:54"/>
        <d v="2021-05-29T08:03:54"/>
        <d v="2021-05-29T08:04:59"/>
        <d v="2021-05-29T08:05:01"/>
        <d v="2021-05-29T08:06:29"/>
        <d v="2021-05-29T08:11:21"/>
        <d v="2021-05-29T08:13:43"/>
        <d v="2021-05-29T08:15:19"/>
        <d v="2021-05-29T08:16:04"/>
        <d v="2021-05-29T08:37:34"/>
        <d v="2021-05-29T08:45:06"/>
        <d v="2021-05-29T09:00:40"/>
        <d v="2021-05-29T09:00:53"/>
        <d v="2021-05-29T09:04:20"/>
        <d v="2021-05-29T09:05:23"/>
        <d v="2021-05-29T09:06:37"/>
        <d v="2021-05-29T09:08:13"/>
        <d v="2021-05-29T09:08:47"/>
        <d v="2021-05-29T09:09:07"/>
        <d v="2021-05-29T09:10:22"/>
        <d v="2021-05-29T09:13:02"/>
        <d v="2021-05-29T09:18:30"/>
        <d v="2021-05-29T09:22:51"/>
        <d v="2021-05-29T09:23:38"/>
        <d v="2021-05-29T09:25:28"/>
        <d v="2021-05-29T09:28:22"/>
        <d v="2021-05-29T09:31:08"/>
        <d v="2021-05-29T09:35:17"/>
        <d v="2021-05-29T09:37:42"/>
        <d v="2021-05-29T09:40:33"/>
        <d v="2021-05-29T09:45:13"/>
        <d v="2021-05-29T09:46:54"/>
        <d v="2021-05-29T09:51:39"/>
        <d v="2021-05-29T09:54:53"/>
        <d v="2021-05-29T09:56:19"/>
        <d v="2021-05-29T09:59:53"/>
        <d v="2021-05-29T10:03:19"/>
        <d v="2021-05-29T10:10:46"/>
        <d v="2021-05-29T10:15:02"/>
        <d v="2021-05-29T10:18:46"/>
        <d v="2021-05-29T10:19:12"/>
        <d v="2021-05-29T10:23:13"/>
        <d v="2021-05-29T10:28:48"/>
        <d v="2021-05-29T10:31:09"/>
        <d v="2021-05-29T10:33:37"/>
        <d v="2021-05-29T10:33:53"/>
        <d v="2021-05-29T10:37:17"/>
        <d v="2021-05-29T10:40:06"/>
        <d v="2021-05-29T10:59:00"/>
        <d v="2021-05-29T11:25:00"/>
        <d v="2021-05-29T11:25:19"/>
        <d v="2021-05-29T11:31:57"/>
        <d v="2021-05-29T11:38:54"/>
        <d v="2021-05-29T11:40:27"/>
        <d v="2021-05-29T11:41:08"/>
        <d v="2021-05-29T11:44:23"/>
        <d v="2021-05-29T11:45:36"/>
        <d v="2021-05-29T11:48:46"/>
        <d v="2021-05-29T11:49:21"/>
        <d v="2021-05-29T11:51:45"/>
        <d v="2021-05-29T11:51:49"/>
        <d v="2021-05-29T11:53:02"/>
        <d v="2021-05-29T11:53:44"/>
        <d v="2021-05-29T12:05:09"/>
        <d v="2021-05-29T12:17:51"/>
        <d v="2021-05-29T12:26:06"/>
        <d v="2021-05-29T12:26:28"/>
        <d v="2021-05-29T12:31:17"/>
        <d v="2021-05-29T12:33:10"/>
        <d v="2021-05-29T12:38:02"/>
        <d v="2021-05-29T12:39:28"/>
        <d v="2021-05-29T12:41:21"/>
        <d v="2021-05-29T12:44:15"/>
        <d v="2021-05-29T12:45:01"/>
        <d v="2021-05-29T12:47:26"/>
        <d v="2021-05-29T12:48:32"/>
        <d v="2021-05-29T12:56:38"/>
        <d v="2021-05-29T13:03:31"/>
        <d v="2021-05-29T13:05:50"/>
        <d v="2021-05-29T13:08:31"/>
        <d v="2021-05-29T13:09:21"/>
        <d v="2021-05-29T13:35:42"/>
        <d v="2021-05-29T13:36:43"/>
        <d v="2021-05-29T13:38:17"/>
        <d v="2021-05-29T13:42:48"/>
        <d v="2021-05-29T13:47:21"/>
        <d v="2021-05-29T13:48:40"/>
        <d v="2021-05-29T13:49:38"/>
        <d v="2021-05-29T14:02:08"/>
        <d v="2021-05-29T14:02:31"/>
        <d v="2021-05-29T14:06:43"/>
        <d v="2021-05-29T14:07:23"/>
        <d v="2021-05-29T14:12:22"/>
        <d v="2021-05-29T14:14:13"/>
        <d v="2021-05-29T14:16:09"/>
        <d v="2021-05-29T14:16:25"/>
        <d v="2021-05-29T14:20:55"/>
        <d v="2021-05-29T14:24:26"/>
        <d v="2021-05-29T14:32:19"/>
        <d v="2021-05-29T14:42:02"/>
        <d v="2021-05-29T14:47:19"/>
        <d v="2021-05-29T14:51:54"/>
        <d v="2021-05-29T14:52:17"/>
        <d v="2021-05-29T14:53:25"/>
        <d v="2021-05-29T14:57:02"/>
        <d v="2021-05-29T14:58:41"/>
        <d v="2021-05-29T15:00:20"/>
        <d v="2021-05-29T15:01:40"/>
        <d v="2021-05-29T15:05:52"/>
        <d v="2021-05-29T15:06:48"/>
        <d v="2021-05-29T15:09:35"/>
        <d v="2021-05-29T15:13:59"/>
        <d v="2021-05-29T15:14:34"/>
        <d v="2021-05-29T15:19:29"/>
        <d v="2021-05-29T15:22:58"/>
        <d v="2021-05-29T15:23:38"/>
        <d v="2021-05-29T15:26:51"/>
        <d v="2021-05-29T15:28:27"/>
        <d v="2021-05-29T15:28:39"/>
        <d v="2021-05-29T15:33:20"/>
        <d v="2021-05-29T15:33:31"/>
        <d v="2021-05-29T15:34:36"/>
        <d v="2021-05-29T15:39:02"/>
        <d v="2021-05-29T15:42:14"/>
        <d v="2021-05-29T15:44:50"/>
        <d v="2021-05-29T15:49:44"/>
        <d v="2021-05-29T15:52:44"/>
        <d v="2021-05-29T15:53:12"/>
        <d v="2021-05-29T15:54:45"/>
        <d v="2021-05-29T16:09:46"/>
        <d v="2021-05-29T16:18:30"/>
        <d v="2021-05-29T16:29:37"/>
        <d v="2021-05-29T16:33:20"/>
        <d v="2021-05-29T16:35:30"/>
        <d v="2021-05-29T16:36:49"/>
        <d v="2021-05-29T16:37:21"/>
        <d v="2021-05-29T16:37:44"/>
        <d v="2021-05-29T16:41:21"/>
        <d v="2021-05-29T16:48:45"/>
        <d v="2021-05-29T16:49:28"/>
        <d v="2021-05-29T16:56:26"/>
        <d v="2021-05-29T16:57:38"/>
        <d v="2021-05-29T16:57:52"/>
        <d v="2021-05-29T17:05:05"/>
        <d v="2021-05-29T17:06:48"/>
        <d v="2021-05-29T17:09:36"/>
        <d v="2021-05-29T17:14:08"/>
        <d v="2021-05-29T17:20:28"/>
        <d v="2021-05-29T17:28:29"/>
        <d v="2021-05-29T17:34:41"/>
        <d v="2021-05-29T17:41:03"/>
        <d v="2021-05-29T17:44:32"/>
        <d v="2021-05-29T17:47:02"/>
        <d v="2021-05-29T17:53:49"/>
        <d v="2021-05-29T17:53:59"/>
        <d v="2021-05-29T18:00:42"/>
        <d v="2021-05-29T18:05:38"/>
        <d v="2021-05-29T18:07:30"/>
        <d v="2021-05-29T18:08:54"/>
        <d v="2021-05-29T18:09:41"/>
        <d v="2021-05-29T18:19:16"/>
        <d v="2021-05-29T18:22:44"/>
        <d v="2021-05-29T18:22:48"/>
        <d v="2021-05-29T18:23:36"/>
        <d v="2021-05-29T18:25:03"/>
        <d v="2021-05-29T18:27:12"/>
        <d v="2021-05-29T18:36:47"/>
        <d v="2021-05-29T18:41:22"/>
        <d v="2021-05-29T18:43:30"/>
        <d v="2021-05-29T18:44:02"/>
        <d v="2021-05-29T18:44:29"/>
        <d v="2021-05-29T18:47:31"/>
        <d v="2021-05-29T18:50:05"/>
        <d v="2021-05-29T18:52:09"/>
        <d v="2021-05-29T18:52:53"/>
        <d v="2021-05-29T19:06:03"/>
        <d v="2021-05-29T19:15:07"/>
        <d v="2021-05-29T19:15:47"/>
        <d v="2021-05-29T19:16:34"/>
        <d v="2021-05-29T19:20:09"/>
        <d v="2021-05-29T19:26:19"/>
        <d v="2021-05-29T19:31:43"/>
        <d v="2021-05-29T19:32:03"/>
        <d v="2021-05-29T19:32:07"/>
        <d v="2021-05-29T19:35:11"/>
        <d v="2021-05-29T19:42:23"/>
        <d v="2021-05-29T19:42:53"/>
        <d v="2021-05-29T19:44:23"/>
        <d v="2021-05-29T19:53:53"/>
        <d v="2021-05-29T19:54:28"/>
        <d v="2021-05-29T20:03:06"/>
        <d v="2021-05-29T20:04:47"/>
        <d v="2021-05-29T20:07:36"/>
        <d v="2021-05-29T20:14:04"/>
        <d v="2021-05-29T20:17:43"/>
        <d v="2021-05-29T20:20:12"/>
        <d v="2021-05-29T20:23:42"/>
        <d v="2021-05-29T20:27:46"/>
        <d v="2021-05-29T20:30:32"/>
        <d v="2021-05-29T20:31:31"/>
        <d v="2021-05-29T20:32:52"/>
        <d v="2021-05-29T20:34:56"/>
        <d v="2021-05-29T20:35:51"/>
        <d v="2021-05-29T20:39:53"/>
        <d v="2021-05-29T20:41:24"/>
        <d v="2021-05-29T20:53:38"/>
        <d v="2021-05-29T20:56:26"/>
        <d v="2021-05-29T21:01:37"/>
        <d v="2021-05-29T21:05:23"/>
        <d v="2021-05-29T21:05:38"/>
        <d v="2021-05-29T21:13:48"/>
        <d v="2021-05-29T21:13:59"/>
        <d v="2021-05-29T21:14:06"/>
        <d v="2021-05-29T21:39:48"/>
        <d v="2021-05-29T21:40:30"/>
        <d v="2021-05-29T21:43:27"/>
        <d v="2021-05-29T21:46:56"/>
        <d v="2021-05-29T21:54:36"/>
        <d v="2021-05-29T21:56:14"/>
        <d v="2021-05-29T22:01:35"/>
        <d v="2021-05-29T22:09:33"/>
        <d v="2021-05-29T22:17:42"/>
        <d v="2021-05-29T22:20:12"/>
        <d v="2021-05-29T22:23:50"/>
        <d v="2021-05-29T22:34:13"/>
        <d v="2021-05-29T22:48:14"/>
        <d v="2021-05-29T22:51:37"/>
        <d v="2021-05-29T22:54:22"/>
        <d v="2021-05-29T22:55:36"/>
        <d v="2021-05-29T23:01:53"/>
        <d v="2021-05-29T23:07:25"/>
        <d v="2021-05-29T23:15:50"/>
        <d v="2021-05-29T23:16:36"/>
        <d v="2021-05-29T23:27:14"/>
        <d v="2021-05-29T23:27:46"/>
        <d v="2021-05-29T23:30:15"/>
        <d v="2021-05-29T23:35:31"/>
        <d v="2021-05-29T23:36:32"/>
        <d v="2021-05-29T23:48:21"/>
        <d v="2021-05-29T23:49:14"/>
        <d v="2021-05-29T23:51:46"/>
        <d v="2021-05-29T23:53:57"/>
        <d v="2021-05-29T23:58:57"/>
        <d v="2021-05-30T00:11:33"/>
        <d v="2021-05-30T00:12:09"/>
        <d v="2021-05-30T00:14:47"/>
        <d v="2021-05-30T00:26:22"/>
        <d v="2021-05-30T00:32:03"/>
        <d v="2021-05-30T00:42:28"/>
        <d v="2021-05-30T00:42:36"/>
        <d v="2021-05-30T00:42:41"/>
        <d v="2021-05-30T00:45:48"/>
        <d v="2021-05-30T01:00:39"/>
        <d v="2021-05-30T01:05:07"/>
        <d v="2021-05-30T01:10:04"/>
        <d v="2021-05-30T01:17:44"/>
        <d v="2021-05-30T01:27:26"/>
        <d v="2021-05-30T01:30:48"/>
        <d v="2021-05-30T01:32:28"/>
        <d v="2021-05-30T01:34:25"/>
        <d v="2021-05-30T01:36:59"/>
        <d v="2021-05-30T01:37:15"/>
        <d v="2021-05-30T01:45:47"/>
        <d v="2021-05-30T01:48:26"/>
        <d v="2021-05-30T01:55:30"/>
        <d v="2021-05-30T01:55:31"/>
        <d v="2021-05-30T02:00:48"/>
        <d v="2021-05-30T02:03:00"/>
        <d v="2021-05-30T02:03:36"/>
        <d v="2021-05-30T02:04:41"/>
        <d v="2021-05-30T02:15:35"/>
        <d v="2021-05-30T02:19:04"/>
        <d v="2021-05-30T02:24:01"/>
        <d v="2021-05-30T02:31:46"/>
        <d v="2021-05-30T02:50:25"/>
        <d v="2021-05-30T02:53:26"/>
        <d v="2021-05-30T02:53:48"/>
        <d v="2021-05-30T02:53:50"/>
        <d v="2021-05-30T02:54:24"/>
        <d v="2021-05-30T02:57:49"/>
        <d v="2021-05-30T03:09:47"/>
        <d v="2021-05-30T03:22:32"/>
        <d v="2021-05-30T03:22:41"/>
        <d v="2021-05-30T03:25:01"/>
        <d v="2021-05-30T03:51:33"/>
        <d v="2021-05-30T03:59:52"/>
        <d v="2021-05-30T04:07:54"/>
        <d v="2021-05-30T04:11:08"/>
        <d v="2021-05-30T04:13:32"/>
        <d v="2021-05-30T04:24:16"/>
        <d v="2021-05-30T04:32:05"/>
        <d v="2021-05-30T04:34:52"/>
        <d v="2021-05-30T04:40:19"/>
        <d v="2021-05-30T04:51:27"/>
        <d v="2021-05-30T04:54:52"/>
        <d v="2021-05-30T04:55:35"/>
        <d v="2021-05-30T04:56:14"/>
        <d v="2021-05-30T05:03:49"/>
        <d v="2021-05-30T05:05:06"/>
        <d v="2021-05-30T05:09:24"/>
        <d v="2021-05-30T05:14:05"/>
        <d v="2021-05-30T05:15:10"/>
        <d v="2021-05-30T05:18:09"/>
        <d v="2021-05-30T05:23:31"/>
        <d v="2021-05-30T05:26:51"/>
        <d v="2021-05-30T05:41:48"/>
        <d v="2021-05-30T05:45:12"/>
        <d v="2021-05-30T05:45:50"/>
        <d v="2021-05-30T05:49:55"/>
        <d v="2021-05-30T05:52:09"/>
        <d v="2021-05-30T05:53:08"/>
        <d v="2021-05-30T05:59:45"/>
        <d v="2021-05-30T06:00:42"/>
        <d v="2021-05-30T06:00:52"/>
        <d v="2021-05-30T06:02:27"/>
        <d v="2021-05-30T06:03:55"/>
        <d v="2021-05-30T06:14:21"/>
        <d v="2021-05-30T06:14:46"/>
        <d v="2021-05-30T06:22:28"/>
        <d v="2021-05-30T06:27:50"/>
        <d v="2021-05-30T06:33:24"/>
        <d v="2021-05-30T06:36:26"/>
        <d v="2021-05-30T06:40:19"/>
        <d v="2021-05-30T06:44:30"/>
        <d v="2021-05-30T06:51:53"/>
        <d v="2021-05-30T06:52:31"/>
        <d v="2021-05-30T06:57:10"/>
        <d v="2021-05-30T07:00:31"/>
        <d v="2021-05-30T07:01:22"/>
        <d v="2021-05-30T07:03:44"/>
        <d v="2021-05-30T07:06:44"/>
        <d v="2021-05-30T07:06:46"/>
        <d v="2021-05-30T07:10:33"/>
        <d v="2021-05-30T07:15:29"/>
        <d v="2021-05-30T07:22:33"/>
        <d v="2021-05-30T07:24:42"/>
        <d v="2021-05-30T07:26:52"/>
        <d v="2021-05-30T07:30:57"/>
        <d v="2021-05-30T07:33:52"/>
        <d v="2021-05-30T07:42:03"/>
        <d v="2021-05-30T07:48:53"/>
        <d v="2021-05-30T07:55:47"/>
        <d v="2021-05-30T08:00:48"/>
        <d v="2021-05-30T08:01:37"/>
        <d v="2021-05-30T08:06:55"/>
        <d v="2021-05-30T08:07:46"/>
        <d v="2021-05-30T08:08:34"/>
        <d v="2021-05-30T08:18:17"/>
        <d v="2021-05-30T08:18:24"/>
        <d v="2021-05-30T08:25:38"/>
        <d v="2021-05-30T08:33:14"/>
        <d v="2021-05-30T08:57:07"/>
        <d v="2021-05-30T09:00:42"/>
        <d v="2021-05-30T09:03:02"/>
        <d v="2021-05-30T09:10:13"/>
        <d v="2021-05-30T09:10:55"/>
        <d v="2021-05-30T09:16:21"/>
        <d v="2021-05-30T09:24:46"/>
        <d v="2021-05-30T09:32:38"/>
        <d v="2021-05-30T09:36:18"/>
        <d v="2021-05-30T09:51:39"/>
        <d v="2021-05-30T09:53:13"/>
        <d v="2021-05-30T09:56:39"/>
        <d v="2021-05-30T09:58:32"/>
        <d v="2021-05-30T10:19:00"/>
        <d v="2021-05-30T10:23:55"/>
        <d v="2021-05-30T10:24:42"/>
        <d v="2021-05-30T10:27:44"/>
        <d v="2021-05-30T10:33:18"/>
        <d v="2021-05-30T10:43:52"/>
        <d v="2021-05-30T10:50:35"/>
        <d v="2021-05-30T10:51:06"/>
        <d v="2021-05-30T10:52:55"/>
        <d v="2021-05-30T10:59:33"/>
        <d v="2021-05-30T11:15:04"/>
        <d v="2021-05-30T11:16:01"/>
        <d v="2021-05-30T11:30:03"/>
        <d v="2021-05-30T11:31:22"/>
        <d v="2021-05-30T11:31:34"/>
        <d v="2021-05-30T11:32:23"/>
        <d v="2021-05-30T11:41:17"/>
        <d v="2021-05-30T11:52:43"/>
        <d v="2021-05-30T11:52:48"/>
        <d v="2021-05-30T11:56:21"/>
        <d v="2021-05-30T12:07:31"/>
        <d v="2021-05-30T12:09:12"/>
        <d v="2021-05-30T12:10:41"/>
        <d v="2021-05-30T12:20:58"/>
        <d v="2021-05-30T12:21:42"/>
        <d v="2021-05-30T12:21:54"/>
        <d v="2021-05-30T12:27:24"/>
        <d v="2021-05-30T12:27:29"/>
        <d v="2021-05-30T12:32:49"/>
        <d v="2021-05-30T12:39:20"/>
        <d v="2021-05-30T12:40:25"/>
        <d v="2021-05-30T12:45:53"/>
        <d v="2021-05-30T12:46:42"/>
        <d v="2021-05-30T12:50:37"/>
        <d v="2021-05-30T13:03:54"/>
        <d v="2021-05-30T13:34:23"/>
        <d v="2021-05-30T13:36:15"/>
        <d v="2021-05-30T13:37:44"/>
        <d v="2021-05-30T13:39:51"/>
        <d v="2021-05-30T13:48:02"/>
        <d v="2021-05-30T13:48:07"/>
        <d v="2021-05-30T13:48:20"/>
        <d v="2021-05-30T13:48:36"/>
        <d v="2021-05-30T13:52:00"/>
        <d v="2021-05-30T13:53:09"/>
        <d v="2021-05-30T14:32:06"/>
        <d v="2021-05-30T14:42:49"/>
        <d v="2021-05-30T14:49:18"/>
        <d v="2021-05-30T15:03:49"/>
        <d v="2021-05-30T15:08:08"/>
        <d v="2021-05-30T15:15:46"/>
        <d v="2021-05-30T15:17:48"/>
        <d v="2021-05-30T15:19:05"/>
        <d v="2021-05-30T15:29:01"/>
        <d v="2021-05-30T15:34:29"/>
        <d v="2021-05-30T15:42:02"/>
        <d v="2021-05-30T15:43:38"/>
        <d v="2021-05-30T15:44:28"/>
        <d v="2021-05-30T15:50:01"/>
        <d v="2021-05-30T15:50:04"/>
        <d v="2021-05-30T15:50:36"/>
        <d v="2021-05-30T15:55:46"/>
        <d v="2021-05-30T15:57:37"/>
        <d v="2021-05-30T16:02:33"/>
        <d v="2021-05-30T16:04:25"/>
        <d v="2021-05-30T16:10:08"/>
        <d v="2021-05-30T16:14:21"/>
        <d v="2021-05-30T16:28:32"/>
        <d v="2021-05-30T16:34:13"/>
        <d v="2021-05-30T16:35:29"/>
        <d v="2021-05-30T16:47:30"/>
        <d v="2021-05-30T16:56:23"/>
        <d v="2021-05-30T17:00:38"/>
        <d v="2021-05-30T17:02:30"/>
        <d v="2021-05-30T17:05:15"/>
        <d v="2021-05-30T17:15:17"/>
        <d v="2021-05-30T17:17:09"/>
        <d v="2021-05-30T17:17:58"/>
        <d v="2021-05-30T17:19:16"/>
        <d v="2021-05-30T17:20:16"/>
        <d v="2021-05-30T17:34:28"/>
        <d v="2021-05-30T17:36:56"/>
        <d v="2021-05-30T17:48:38"/>
        <d v="2021-05-30T17:50:30"/>
        <d v="2021-05-30T18:07:12"/>
        <d v="2021-05-30T18:12:26"/>
        <d v="2021-05-30T18:33:09"/>
        <d v="2021-05-30T18:35:13"/>
        <d v="2021-05-30T18:36:40"/>
        <d v="2021-05-30T18:43:52"/>
        <d v="2021-05-30T18:55:22"/>
        <d v="2021-05-30T18:59:23"/>
        <d v="2021-05-30T19:11:44"/>
        <d v="2021-05-30T19:24:31"/>
        <d v="2021-05-30T19:38:45"/>
        <d v="2021-05-30T19:51:36"/>
        <d v="2021-05-30T19:59:11"/>
        <d v="2021-05-30T20:00:43"/>
        <d v="2021-05-30T20:04:24"/>
        <d v="2021-05-30T20:10:02"/>
        <d v="2021-05-30T20:29:44"/>
        <d v="2021-05-30T20:31:55"/>
        <d v="2021-05-30T20:40:33"/>
        <d v="2021-05-30T20:45:36"/>
        <d v="2021-05-30T21:00:38"/>
        <d v="2021-05-30T21:10:04"/>
        <d v="2021-05-30T21:25:08"/>
        <d v="2021-05-30T21:27:22"/>
        <d v="2021-05-30T21:29:02"/>
        <d v="2021-05-30T21:43:13"/>
        <d v="2021-05-30T21:47:45"/>
        <d v="2021-05-30T21:52:23"/>
        <d v="2021-05-30T21:54:21"/>
        <d v="2021-05-30T22:03:35"/>
        <d v="2021-05-30T22:05:01"/>
        <d v="2021-05-30T22:12:51"/>
        <d v="2021-05-30T22:13:42"/>
        <d v="2021-05-30T22:25:40"/>
        <d v="2021-05-30T22:29:01"/>
        <d v="2021-05-30T22:30:45"/>
        <d v="2021-05-30T22:39:49"/>
        <d v="2021-05-30T22:44:00"/>
        <d v="2021-05-30T22:44:45"/>
        <d v="2021-05-30T22:51:58"/>
        <d v="2021-05-30T22:58:37"/>
        <d v="2021-05-30T23:26:36"/>
        <d v="2021-05-30T23:36:36"/>
        <d v="2021-05-30T23:42:38"/>
        <d v="2021-05-30T23:51:16"/>
        <d v="2021-05-31T00:09:57"/>
        <d v="2021-05-31T00:15:08"/>
        <d v="2021-05-31T00:15:42"/>
        <d v="2021-05-31T00:19:21"/>
        <d v="2021-05-31T00:21:46"/>
        <d v="2021-05-31T00:21:59"/>
        <d v="2021-05-31T00:28:28"/>
        <d v="2021-05-31T00:30:42"/>
        <d v="2021-05-31T00:46:07"/>
        <d v="2021-05-31T00:53:35"/>
        <d v="2021-05-31T00:58:46"/>
        <d v="2021-05-31T01:09:30"/>
        <d v="2021-05-31T01:11:44"/>
        <d v="2021-05-31T01:22:23"/>
        <d v="2021-05-31T01:32:47"/>
        <d v="2021-05-31T01:39:29"/>
        <d v="2021-05-31T01:44:46"/>
        <d v="2021-05-31T01:52:27"/>
        <d v="2021-05-31T01:59:30"/>
        <d v="2021-05-31T01:59:44"/>
        <d v="2021-05-31T02:00:37"/>
        <d v="2021-05-31T02:01:24"/>
        <d v="2021-05-31T02:02:34"/>
        <d v="2021-05-31T02:19:58"/>
        <d v="2021-05-31T02:32:23"/>
        <d v="2021-05-31T02:42:22"/>
        <d v="2021-05-31T03:24:02"/>
        <d v="2021-05-31T03:35:53"/>
        <d v="2021-05-31T03:44:55"/>
        <d v="2021-05-31T03:52:45"/>
        <d v="2021-05-31T03:54:53"/>
        <d v="2021-05-31T03:58:21"/>
        <d v="2021-05-31T04:07:14"/>
        <d v="2021-05-31T04:16:57"/>
        <d v="2021-05-31T04:29:34"/>
        <d v="2021-05-31T04:36:47"/>
        <d v="2021-05-31T04:39:14"/>
        <d v="2021-05-31T05:02:54"/>
        <d v="2021-05-31T05:22:22"/>
        <d v="2021-05-31T05:23:32"/>
        <d v="2021-05-31T05:31:00"/>
        <d v="2021-05-31T05:33:21"/>
        <d v="2021-05-31T05:38:35"/>
        <d v="2021-05-31T05:55:30"/>
        <d v="2021-05-31T06:00:34"/>
        <d v="2021-05-31T06:16:16"/>
        <d v="2021-05-31T06:39:33"/>
        <d v="2021-05-31T06:43:12"/>
        <d v="2021-05-31T06:46:18"/>
        <d v="2021-05-31T06:55:28"/>
        <d v="2021-05-31T07:01:16"/>
        <d v="2021-05-31T07:11:08"/>
        <d v="2021-05-31T07:20:50"/>
        <d v="2021-05-31T07:28:07"/>
        <d v="2021-05-31T08:06:54"/>
        <d v="2021-05-31T08:36:25"/>
        <d v="2021-05-31T09:11:28"/>
        <d v="2021-05-31T09:31:05"/>
        <d v="2021-05-31T09:39:07"/>
        <d v="2021-05-31T10:22:09"/>
        <d v="2021-05-31T10:24:18"/>
        <d v="2021-05-31T10:43:30"/>
        <d v="2021-05-31T11:10:56"/>
        <d v="2021-05-31T11:20:27"/>
        <d v="2021-05-31T11:23:09"/>
        <d v="2021-05-31T11:25:14"/>
        <d v="2021-05-31T11:26:09"/>
        <d v="2021-05-31T11:35:12"/>
        <d v="2021-05-31T11:37:40"/>
        <d v="2021-05-31T11:42:44"/>
        <d v="2021-05-31T12:01:32"/>
        <d v="2021-05-31T12:13:38"/>
        <d v="2021-05-31T12:36:12"/>
        <d v="2021-05-31T12:56:30"/>
        <d v="2021-05-31T12:58:35"/>
        <d v="2021-05-31T14:03:02"/>
        <d v="2021-05-31T14:34:13"/>
        <d v="2021-05-31T15:01:45"/>
        <d v="2021-05-31T15:32:42"/>
        <d v="2021-05-31T16:17:21"/>
        <d v="2021-05-31T16:38:44"/>
        <d v="2021-05-31T16:47:05"/>
        <d v="2021-05-31T16:52:28"/>
        <d v="2021-05-31T17:17:56"/>
        <d v="2021-05-31T17:20:18"/>
        <d v="2021-05-31T17:23:28"/>
        <d v="2021-05-31T17:42:43"/>
        <d v="2021-05-31T18:07:16"/>
        <d v="2021-05-31T19:42:14"/>
        <d v="2021-05-31T20:24:00"/>
        <d v="2021-05-31T20:28:27"/>
        <d v="2021-05-31T20:38:55"/>
        <d v="2021-05-31T20:48:34"/>
        <d v="2021-05-31T21:31:48"/>
        <d v="2021-05-31T22:04:07"/>
        <d v="2021-05-31T23:55:27"/>
        <d v="2021-05-31T23:58:26"/>
        <d v="2021-06-01T01:59:04"/>
        <d v="2021-06-01T02:09:38"/>
        <d v="2021-06-01T02:19:47"/>
        <d v="2021-06-01T02:44:12"/>
        <d v="2021-06-01T03:05:55"/>
        <d v="2021-06-01T03:48:39"/>
        <d v="2021-06-01T04:00:31"/>
        <d v="2021-06-01T04:13:39"/>
        <d v="2021-06-01T04:21:36"/>
        <d v="2021-06-01T04:43:43"/>
        <d v="2021-06-01T05:12:50"/>
        <d v="2021-06-01T05:32:38"/>
        <d v="2021-06-01T06:02:08"/>
        <d v="2021-06-01T06:11:19"/>
        <d v="2021-06-01T06:45:40"/>
        <d v="2021-06-01T07:34:49"/>
        <d v="2021-06-01T07:54:53"/>
        <d v="2021-06-01T08:44:38"/>
        <d v="2021-06-01T08:57:07"/>
        <d v="2021-06-01T09:18:46"/>
        <d v="2021-06-01T09:41:08"/>
        <d v="2021-06-01T10:59:20"/>
        <d v="2021-06-01T11:00:29"/>
        <d v="2021-06-01T11:04:23"/>
        <d v="2021-06-01T11:11:33"/>
        <d v="2021-06-01T11:25:26"/>
        <d v="2021-06-01T12:57:56"/>
        <d v="2021-06-01T15:53:17"/>
        <d v="2021-06-01T16:07:51"/>
        <d v="2021-06-01T16:14:44"/>
        <d v="2021-06-01T18:01:32"/>
        <d v="2021-06-01T18:13:24"/>
        <d v="2021-06-01T18:28:48"/>
        <d v="2021-06-01T18:47:30"/>
        <d v="2021-06-01T21:31:41"/>
        <d v="2021-06-01T21:36:19"/>
        <d v="2021-06-01T21:38:51"/>
        <d v="2021-06-01T22:01:38"/>
        <d v="2021-06-01T23:03:01"/>
        <d v="2021-06-01T23:28:19"/>
        <d v="2021-06-01T23:56:36"/>
        <d v="2021-06-02T00:25:25"/>
        <d v="2021-06-02T00:36:51"/>
        <d v="2021-06-02T00:53:53"/>
        <d v="2021-06-02T01:34:10"/>
        <d v="2021-06-02T01:34:25"/>
        <d v="2021-06-02T01:43:33"/>
        <d v="2021-06-02T01:55:16"/>
        <d v="2021-06-02T02:24:21"/>
        <d v="2021-06-02T03:34:34"/>
        <d v="2021-06-02T03:58:07"/>
        <d v="2021-06-02T04:14:40"/>
        <d v="2021-06-02T04:25:10"/>
        <d v="2021-06-02T04:36:52"/>
        <d v="2021-06-02T04:44:31"/>
        <d v="2021-06-02T05:08:58"/>
        <d v="2021-06-02T06:27:25"/>
        <d v="2021-06-02T06:36:11"/>
        <d v="2021-06-02T07:03:14"/>
        <d v="2021-06-02T07:09:58"/>
        <d v="2021-06-02T07:53:48"/>
        <d v="2021-06-02T07:56:53"/>
        <d v="2021-06-02T08:00:30"/>
        <d v="2021-06-02T08:58:44"/>
        <d v="2021-06-02T09:42:13"/>
        <d v="2021-06-02T11:20:37"/>
        <d v="2021-06-02T11:21:13"/>
        <d v="2021-06-02T11:37:29"/>
        <d v="2021-06-02T11:39:20"/>
        <d v="2021-06-02T11:56:57"/>
        <d v="2021-06-02T12:06:13"/>
        <d v="2021-06-02T12:51:50"/>
        <d v="2021-06-02T13:06:31"/>
        <d v="2021-06-02T13:47:41"/>
        <d v="2021-06-02T14:33:52"/>
        <d v="2021-06-02T14:46:03"/>
        <d v="2021-06-02T15:33:56"/>
        <d v="2021-06-02T15:40:07"/>
        <d v="2021-06-02T15:40:07"/>
        <d v="2021-06-02T15:46:05"/>
        <d v="2021-06-02T16:15:15"/>
        <d v="2021-06-02T16:15:15"/>
        <d v="2021-06-02T16:55:27"/>
        <d v="2021-06-02T17:33:10"/>
        <d v="2021-06-02T17:55:07"/>
        <d v="2021-06-02T18:11:31"/>
        <d v="2021-06-02T18:32:30"/>
        <d v="2021-06-02T19:09:36"/>
        <d v="2021-06-02T19:28:14"/>
        <d v="2021-06-02T19:50:43"/>
        <d v="2021-06-02T20:25:25"/>
        <d v="2021-06-02T20:31:12"/>
        <d v="2021-06-02T20:51:07"/>
        <d v="2021-06-02T21:02:52"/>
        <d v="2021-06-02T21:20:43"/>
        <d v="2021-06-02T21:35:22"/>
        <d v="2021-06-02T23:04:15"/>
        <d v="2021-06-02T23:18:01"/>
        <d v="2021-06-03T00:53:38"/>
        <d v="2021-06-03T01:30:22"/>
        <d v="2021-06-03T01:54:27"/>
        <d v="2021-06-03T02:42:49"/>
        <d v="2021-06-03T03:15:20"/>
        <d v="2021-06-03T04:05:43"/>
        <d v="2021-06-03T04:30:43"/>
        <d v="2021-06-03T04:55:47"/>
        <d v="2021-06-03T05:47:54"/>
        <d v="2021-06-03T06:07:44"/>
        <d v="2021-06-03T06:14:18"/>
        <d v="2021-06-03T06:34:04"/>
        <d v="2021-06-03T07:21:59"/>
        <d v="2021-06-03T08:15:35"/>
        <d v="2021-06-03T09:37:18"/>
        <d v="2021-06-03T09:40:27"/>
        <d v="2021-06-03T09:43:25"/>
        <d v="2021-06-03T10:01:53"/>
        <d v="2021-06-03T10:10:21"/>
        <d v="2021-06-03T10:16:47"/>
        <d v="2021-06-03T10:17:21"/>
        <d v="2021-06-03T10:50:46"/>
        <d v="2021-06-03T11:13:55"/>
        <d v="2021-06-03T11:15:39"/>
        <d v="2021-06-03T11:33:01"/>
        <d v="2021-06-03T11:36:58"/>
        <d v="2021-06-03T11:43:14"/>
        <d v="2021-06-03T11:53:08"/>
        <d v="2021-06-03T12:19:07"/>
        <d v="2021-06-03T12:30:30"/>
        <d v="2021-06-03T12:33:07"/>
        <d v="2021-06-03T12:55:49"/>
        <d v="2021-06-03T13:06:17"/>
        <d v="2021-06-03T13:11:20"/>
        <d v="2021-06-03T13:25:33"/>
        <d v="2021-06-03T13:33:35"/>
        <d v="2021-06-03T14:06:01"/>
        <d v="2021-06-03T14:30:55"/>
        <d v="2021-06-03T14:47:40"/>
        <d v="2021-06-03T15:32:22"/>
        <d v="2021-06-03T15:59:21"/>
        <d v="2021-06-03T16:39:13"/>
        <d v="2021-06-03T16:45:15"/>
        <d v="2021-06-03T16:51:06"/>
        <d v="2021-06-03T16:51:37"/>
        <d v="2021-06-03T17:05:06"/>
        <d v="2021-06-03T17:06:58"/>
        <d v="2021-06-03T17:08:07"/>
        <d v="2021-06-03T17:54:14"/>
        <d v="2021-06-03T18:20:28"/>
        <d v="2021-06-03T18:45:34"/>
        <d v="2021-06-03T18:51:57"/>
        <d v="2021-06-03T19:25:20"/>
        <d v="2021-06-03T19:49:29"/>
        <d v="2021-06-03T20:05:14"/>
        <d v="2021-06-03T21:16:05"/>
        <d v="2021-06-03T21:31:41"/>
        <d v="2021-06-03T22:12:01"/>
        <d v="2021-06-03T22:34:15"/>
        <d v="2021-06-03T22:44:20"/>
        <d v="2021-06-03T22:56:32"/>
        <d v="2021-06-03T23:56:19"/>
        <d v="2021-06-04T00:41:10"/>
        <d v="2021-06-04T00:45:30"/>
        <d v="2021-06-04T00:57:27"/>
        <d v="2021-06-04T01:19:46"/>
        <d v="2021-06-04T01:21:29"/>
        <d v="2021-06-04T01:29:55"/>
        <d v="2021-06-04T02:21:21"/>
        <d v="2021-06-04T04:50:55"/>
        <d v="2021-06-04T05:17:40"/>
        <d v="2021-06-04T05:36:58"/>
        <d v="2021-06-04T05:49:37"/>
        <d v="2021-06-04T06:15:07"/>
        <d v="2021-06-04T06:23:45"/>
        <d v="2021-06-04T08:39:00"/>
        <d v="2021-06-04T09:02:37"/>
        <d v="2021-06-04T09:05:43"/>
        <d v="2021-06-04T09:58:42"/>
        <d v="2021-06-04T10:50:53"/>
        <d v="2021-06-04T11:12:39"/>
        <d v="2021-06-04T11:24:43"/>
        <d v="2021-06-04T11:39:50"/>
        <d v="2021-06-04T11:48:31"/>
        <d v="2021-06-04T12:22:56"/>
        <d v="2021-06-04T12:57:12"/>
        <d v="2021-06-04T13:49:04"/>
        <d v="2021-06-04T14:12:10"/>
        <d v="2021-06-04T15:22:18"/>
        <d v="2021-06-04T16:12:00"/>
        <d v="2021-06-04T17:06:23"/>
        <d v="2021-06-04T17:22:12"/>
        <d v="2021-06-04T18:17:28"/>
        <d v="2021-06-04T18:31:18"/>
        <d v="2021-06-04T18:36:06"/>
        <d v="2021-06-04T20:02:02"/>
        <d v="2021-06-04T20:05:23"/>
        <d v="2021-06-04T20:33:37"/>
        <d v="2021-06-04T20:46:23"/>
        <d v="2021-06-04T20:47:31"/>
        <d v="2021-06-04T20:53:00"/>
        <d v="2021-06-04T21:33:13"/>
        <d v="2021-06-04T22:16:19"/>
        <d v="2021-06-04T23:04:45"/>
        <d v="2021-06-04T23:34:00"/>
        <d v="2021-06-04T23:37:04"/>
        <d v="2021-06-04T23:45:21"/>
        <d v="2021-06-04T23:56:26"/>
        <d v="2021-06-05T00:58:27"/>
        <d v="2021-06-05T00:59:30"/>
        <d v="2021-06-05T01:17:43"/>
        <d v="2021-06-05T02:14:28"/>
        <d v="2021-06-05T02:43:24"/>
        <d v="2021-06-05T03:01:21"/>
        <d v="2021-06-05T03:08:39"/>
        <d v="2021-06-05T03:18:43"/>
        <d v="2021-06-05T03:58:54"/>
        <d v="2021-06-05T04:10:34"/>
        <d v="2021-06-05T04:16:56"/>
        <d v="2021-06-05T04:40:23"/>
        <d v="2021-06-05T04:43:43"/>
        <d v="2021-06-05T04:45:52"/>
        <d v="2021-06-05T05:00:09"/>
        <d v="2021-06-05T05:36:50"/>
        <d v="2021-06-05T05:56:15"/>
        <d v="2021-06-05T06:06:49"/>
        <d v="2021-06-05T06:33:32"/>
        <d v="2021-06-05T06:57:58"/>
        <d v="2021-06-05T07:22:41"/>
        <d v="2021-06-05T07:46:20"/>
        <d v="2021-06-05T07:47:44"/>
        <d v="2021-06-05T07:54:59"/>
        <d v="2021-06-05T08:09:42"/>
        <d v="2021-06-05T10:00:25"/>
        <d v="2021-06-05T10:32:32"/>
        <d v="2021-06-05T10:37:42"/>
        <d v="2021-06-05T10:59:31"/>
        <d v="2021-06-05T11:15:13"/>
        <d v="2021-06-05T12:15:44"/>
        <d v="2021-06-05T12:24:01"/>
        <d v="2021-06-05T12:28:04"/>
        <d v="2021-06-05T13:21:57"/>
        <d v="2021-06-05T13:58:15"/>
        <d v="2021-06-05T14:56:02"/>
        <d v="2021-06-05T15:15:30"/>
        <d v="2021-06-05T15:47:28"/>
        <d v="2021-06-05T16:01:01"/>
        <d v="2021-06-05T16:43:35"/>
        <d v="2021-06-05T16:56:20"/>
        <d v="2021-06-05T17:10:35"/>
        <d v="2021-06-05T17:16:26"/>
        <d v="2021-06-05T17:47:32"/>
        <d v="2021-06-05T17:54:50"/>
        <d v="2021-06-05T18:03:59"/>
        <d v="2021-06-05T18:29:26"/>
        <d v="2021-06-05T18:50:21"/>
        <d v="2021-06-05T19:40:01"/>
        <d v="2021-06-05T19:47:13"/>
        <d v="2021-06-05T20:07:25"/>
        <d v="2021-06-05T20:07:52"/>
        <d v="2021-06-05T20:51:22"/>
        <d v="2021-06-05T21:05:46"/>
        <d v="2021-06-05T21:12:14"/>
        <d v="2021-06-05T21:28:05"/>
        <d v="2021-06-06T00:18:48"/>
        <d v="2021-06-06T00:26:40"/>
        <d v="2021-06-06T00:33:04"/>
        <d v="2021-06-06T00:40:19"/>
        <d v="2021-06-06T00:56:10"/>
        <d v="2021-06-06T01:12:01"/>
        <d v="2021-06-06T01:56:38"/>
        <d v="2021-06-06T01:59:22"/>
        <d v="2021-06-06T02:00:35"/>
        <d v="2021-06-06T02:19:58"/>
        <d v="2021-06-06T02:25:26"/>
        <d v="2021-06-06T02:32:09"/>
        <d v="2021-06-06T02:39:46"/>
        <d v="2021-06-06T03:38:56"/>
        <d v="2021-06-06T03:40:43"/>
        <d v="2021-06-06T04:21:33"/>
        <d v="2021-06-06T04:46:19"/>
        <d v="2021-06-06T05:31:38"/>
        <d v="2021-06-06T06:00:12"/>
        <d v="2021-06-06T06:07:46"/>
        <d v="2021-06-06T06:43:25"/>
        <d v="2021-06-06T06:58:29"/>
        <d v="2021-06-06T07:50:54"/>
        <d v="2021-06-06T08:55:56"/>
        <d v="2021-06-06T10:11:50"/>
        <d v="2021-06-06T10:34:37"/>
        <d v="2021-06-06T10:58:22"/>
        <d v="2021-06-06T11:13:02"/>
        <d v="2021-06-06T11:14:51"/>
        <d v="2021-06-06T11:44:10"/>
        <d v="2021-06-06T11:57:53"/>
        <d v="2021-06-06T11:59:56"/>
        <d v="2021-06-06T12:04:25"/>
        <d v="2021-06-06T12:04:27"/>
        <d v="2021-06-06T12:28:48"/>
        <d v="2021-06-06T13:14:57"/>
        <d v="2021-06-06T15:21:05"/>
        <d v="2021-06-06T15:54:10"/>
        <d v="2021-06-06T17:10:11"/>
        <d v="2021-06-06T17:44:17"/>
        <d v="2021-06-06T18:58:55"/>
        <d v="2021-06-06T19:14:12"/>
        <d v="2021-06-06T20:43:24"/>
        <d v="2021-06-06T21:03:16"/>
        <d v="2021-06-06T21:19:10"/>
        <d v="2021-06-06T21:30:31"/>
        <d v="2021-06-06T22:03:22"/>
        <d v="2021-06-06T22:06:22"/>
        <d v="2021-06-06T23:09:31"/>
        <d v="2021-06-07T00:15:50"/>
        <d v="2021-06-07T00:34:00"/>
        <d v="2021-06-07T00:35:22"/>
        <d v="2021-06-07T01:15:59"/>
        <d v="2021-06-07T01:25:48"/>
        <d v="2021-06-07T02:36:10"/>
        <d v="2021-06-07T03:33:21"/>
        <d v="2021-06-07T03:34:36"/>
        <d v="2021-06-07T03:37:14"/>
        <d v="2021-06-07T04:11:50"/>
        <d v="2021-06-07T04:38:18"/>
        <d v="2021-06-07T04:40:35"/>
        <d v="2021-06-07T04:59:18"/>
        <d v="2021-06-07T06:51:38"/>
        <d v="2021-06-07T07:08:33"/>
        <d v="2021-06-07T07:10:07"/>
        <d v="2021-06-07T07:32:27"/>
        <d v="2021-06-07T07:46:55"/>
        <d v="2021-06-07T07:49:15"/>
        <d v="2021-06-07T08:48:56"/>
        <d v="2021-06-07T09:33:47"/>
        <d v="2021-06-07T10:30:43"/>
        <d v="2021-06-07T10:55:12"/>
        <d v="2021-06-07T11:04:30"/>
        <d v="2021-06-07T11:18:39"/>
        <d v="2021-06-07T11:41:17"/>
        <d v="2021-06-07T12:16:04"/>
        <d v="2021-06-07T12:46:26"/>
        <d v="2021-06-07T13:39:11"/>
        <d v="2021-06-07T13:45:17"/>
        <d v="2021-06-07T14:04:55"/>
        <d v="2021-06-07T14:39:48"/>
        <d v="2021-06-07T16:39:00"/>
        <d v="2021-06-07T16:55:48"/>
        <d v="2021-06-07T18:40:38"/>
        <d v="2021-06-07T18:43:41"/>
        <d v="2021-06-07T19:12:26"/>
        <d v="2021-06-07T19:25:03"/>
        <d v="2021-06-07T20:07:17"/>
        <d v="2021-06-07T20:22:34"/>
        <d v="2021-06-07T20:36:51"/>
        <d v="2021-06-07T21:19:39"/>
        <d v="2021-06-07T21:32:59"/>
        <d v="2021-06-07T21:37:14"/>
        <d v="2021-06-07T22:21:55"/>
        <d v="2021-06-07T22:40:54"/>
        <d v="2021-06-08T00:57:30"/>
        <d v="2021-06-08T01:22:42"/>
        <d v="2021-06-08T01:24:07"/>
        <d v="2021-06-08T01:42:14"/>
        <d v="2021-06-08T02:19:41"/>
        <d v="2021-06-08T03:30:58"/>
        <d v="2021-06-08T04:57:27"/>
        <d v="2021-06-08T05:35:12"/>
        <d v="2021-06-08T05:38:55"/>
        <d v="2021-06-08T05:53:22"/>
        <d v="2021-06-08T07:24:13"/>
        <d v="2021-06-08T08:34:16"/>
        <d v="2021-06-08T09:23:57"/>
        <d v="2021-06-08T10:37:43"/>
        <d v="2021-06-08T10:59:31"/>
        <d v="2021-06-08T11:36:20"/>
        <d v="2021-06-08T12:29:12"/>
        <d v="2021-06-08T13:37:05"/>
        <d v="2021-06-08T13:39:17"/>
        <d v="2021-06-08T14:33:53"/>
        <d v="2021-06-08T14:40:58"/>
        <d v="2021-06-08T15:24:46"/>
        <d v="2021-06-08T15:38:04"/>
        <d v="2021-06-08T15:45:16"/>
        <d v="2021-06-08T15:58:49"/>
        <d v="2021-06-08T16:06:15"/>
        <d v="2021-06-08T16:35:42"/>
        <d v="2021-06-08T17:30:58"/>
        <d v="2021-06-08T17:36:11"/>
        <d v="2021-06-08T18:46:37"/>
        <d v="2021-06-08T19:01:11"/>
        <d v="2021-06-08T19:45:06"/>
        <d v="2021-06-08T20:45:18"/>
        <d v="2021-06-08T22:07:37"/>
        <d v="2021-06-08T22:48:00"/>
        <d v="2021-06-08T23:09:37"/>
        <d v="2021-06-08T23:49:35"/>
        <d v="2021-06-09T00:17:31"/>
        <d v="2021-06-09T00:28:21"/>
        <d v="2021-06-09T01:00:15"/>
        <d v="2021-06-09T01:26:24"/>
        <d v="2021-06-09T01:44:38"/>
        <d v="2021-06-09T02:09:21"/>
        <d v="2021-06-09T02:16:13"/>
        <d v="2021-06-09T02:19:06"/>
        <d v="2021-06-09T03:17:15"/>
        <d v="2021-06-09T03:33:06"/>
        <d v="2021-06-09T04:34:38"/>
        <d v="2021-06-09T05:35:46"/>
        <d v="2021-06-09T06:06:46"/>
        <d v="2021-06-09T06:27:22"/>
        <d v="2021-06-09T06:31:50"/>
        <d v="2021-06-09T06:46:19"/>
        <d v="2021-06-09T06:54:43"/>
        <d v="2021-06-09T06:55:24"/>
        <d v="2021-06-09T07:12:12"/>
        <d v="2021-06-09T07:23:37"/>
        <d v="2021-06-09T07:30:54"/>
        <d v="2021-06-09T08:24:52"/>
        <d v="2021-06-09T08:58:01"/>
        <d v="2021-06-09T09:16:23"/>
        <d v="2021-06-09T09:41:39"/>
        <d v="2021-06-09T10:15:35"/>
        <d v="2021-06-09T10:16:19"/>
        <d v="2021-06-09T10:29:17"/>
        <d v="2021-06-09T10:40:35"/>
        <d v="2021-06-09T10:44:30"/>
        <d v="2021-06-09T10:46:26"/>
        <d v="2021-06-09T10:53:22"/>
        <d v="2021-06-09T11:06:28"/>
        <d v="2021-06-09T11:23:28"/>
        <d v="2021-06-09T12:09:15"/>
        <d v="2021-06-09T12:15:29"/>
        <d v="2021-06-09T12:18:50"/>
        <d v="2021-06-09T12:53:28"/>
        <d v="2021-06-09T13:58:44"/>
        <d v="2021-06-09T14:35:30"/>
        <d v="2021-06-09T15:26:45"/>
        <d v="2021-06-09T15:42:09"/>
        <d v="2021-06-09T16:24:34"/>
        <d v="2021-06-09T16:39:08"/>
        <d v="2021-06-09T17:24:44"/>
        <d v="2021-06-09T17:52:48"/>
        <d v="2021-06-09T18:26:46"/>
        <d v="2021-06-09T18:57:33"/>
        <d v="2021-06-09T19:06:46"/>
        <d v="2021-06-09T20:06:29"/>
        <d v="2021-06-09T21:15:55"/>
        <d v="2021-06-09T21:51:27"/>
        <d v="2021-06-09T22:37:27"/>
        <d v="2021-06-09T23:07:15"/>
        <d v="2021-06-09T23:09:01"/>
        <d v="2021-06-10T00:02:00"/>
        <d v="2021-06-10T00:14:24"/>
        <d v="2021-06-10T01:22:17"/>
        <d v="2021-06-10T01:22:39"/>
        <d v="2021-06-10T02:27:15"/>
        <d v="2021-06-10T02:31:29"/>
        <d v="2021-06-10T03:33:05"/>
        <d v="2021-06-10T05:03:01"/>
        <d v="2021-06-10T05:04:53"/>
        <d v="2021-06-10T05:28:10"/>
        <d v="2021-06-10T05:31:12"/>
        <d v="2021-06-10T05:58:16"/>
        <d v="2021-06-10T06:08:29"/>
        <d v="2021-06-10T06:09:21"/>
        <d v="2021-06-10T06:54:00"/>
        <d v="2021-06-10T07:21:03"/>
        <d v="2021-06-10T07:24:48"/>
        <d v="2021-06-10T07:31:15"/>
        <d v="2021-06-10T07:50:35"/>
        <d v="2021-06-10T08:03:24"/>
        <d v="2021-06-10T08:07:08"/>
        <d v="2021-06-10T08:45:13"/>
        <d v="2021-06-10T10:07:41"/>
        <d v="2021-06-10T10:16:27"/>
        <d v="2021-06-10T10:33:58"/>
        <d v="2021-06-10T10:34:04"/>
        <d v="2021-06-10T10:41:23"/>
        <d v="2021-06-10T10:47:59"/>
        <d v="2021-06-10T11:19:28"/>
        <d v="2021-06-10T11:35:19"/>
        <d v="2021-06-10T11:37:40"/>
        <d v="2021-06-10T12:13:35"/>
        <d v="2021-06-10T12:49:51"/>
        <d v="2021-06-10T13:38:16"/>
        <d v="2021-06-10T14:06:23"/>
        <d v="2021-06-10T15:12:56"/>
        <d v="2021-06-10T15:20:36"/>
        <d v="2021-06-10T16:18:04"/>
        <d v="2021-06-10T16:55:12"/>
        <d v="2021-06-10T16:55:50"/>
        <d v="2021-06-10T17:03:35"/>
        <d v="2021-06-10T17:15:02"/>
        <d v="2021-06-10T18:41:22"/>
        <d v="2021-06-10T19:04:32"/>
        <d v="2021-06-10T19:44:15"/>
        <d v="2021-06-10T19:46:42"/>
        <d v="2021-06-10T20:33:44"/>
        <d v="2021-06-10T20:36:32"/>
        <d v="2021-06-10T21:13:15"/>
        <d v="2021-06-10T21:23:37"/>
        <d v="2021-06-10T21:50:36"/>
        <d v="2021-06-10T22:04:09"/>
        <d v="2021-06-10T22:04:53"/>
        <d v="2021-06-10T22:44:05"/>
        <d v="2021-06-10T22:51:15"/>
        <d v="2021-06-10T22:56:00"/>
        <d v="2021-06-10T23:08:59"/>
        <d v="2021-06-10T23:10:18"/>
        <d v="2021-06-10T23:19:55"/>
        <d v="2021-06-10T23:43:16"/>
        <d v="2021-06-11T00:10:02"/>
        <d v="2021-06-11T00:48:24"/>
        <d v="2021-06-11T01:26:01"/>
        <d v="2021-06-11T02:05:56"/>
        <d v="2021-06-11T02:57:34"/>
        <d v="2021-06-11T03:36:00"/>
        <d v="2021-06-11T03:37:25"/>
        <d v="2021-06-11T03:40:52"/>
        <d v="2021-06-11T04:47:30"/>
        <d v="2021-06-11T04:49:43"/>
        <d v="2021-06-11T05:54:36"/>
        <d v="2021-06-11T06:08:38"/>
        <d v="2021-06-11T06:11:40"/>
        <d v="2021-06-11T06:20:13"/>
        <d v="2021-06-11T06:55:12"/>
        <d v="2021-06-11T07:01:58"/>
        <d v="2021-06-11T07:15:50"/>
        <d v="2021-06-11T07:32:35"/>
        <d v="2021-06-11T08:01:47"/>
        <d v="2021-06-11T08:06:39"/>
        <d v="2021-06-11T08:17:37"/>
        <d v="2021-06-11T08:45:05"/>
        <d v="2021-06-11T09:07:18"/>
        <d v="2021-06-11T09:14:13"/>
        <d v="2021-06-11T09:26:36"/>
        <d v="2021-06-11T09:36:00"/>
        <d v="2021-06-11T09:37:16"/>
        <d v="2021-06-11T11:13:27"/>
        <d v="2021-06-11T12:50:27"/>
        <d v="2021-06-11T12:53:25"/>
        <d v="2021-06-11T12:54:50"/>
        <d v="2021-06-11T13:06:42"/>
        <d v="2021-06-11T13:19:30"/>
        <d v="2021-06-11T13:54:39"/>
        <d v="2021-06-11T14:03:39"/>
        <d v="2021-06-11T14:38:32"/>
        <d v="2021-06-11T15:20:50"/>
        <d v="2021-06-11T15:39:45"/>
        <d v="2021-06-11T15:46:10"/>
        <d v="2021-06-11T16:03:59"/>
        <d v="2021-06-11T16:07:41"/>
        <d v="2021-06-11T16:15:47"/>
        <d v="2021-06-11T16:33:36"/>
        <d v="2021-06-11T17:07:14"/>
        <d v="2021-06-11T17:08:13"/>
        <d v="2021-06-11T17:25:37"/>
        <d v="2021-06-11T17:41:35"/>
        <d v="2021-06-11T17:42:38"/>
        <d v="2021-06-11T17:48:00"/>
        <d v="2021-06-11T19:15:43"/>
        <d v="2021-06-11T19:27:44"/>
        <d v="2021-06-11T19:53:33"/>
        <d v="2021-06-11T19:55:47"/>
        <d v="2021-06-11T20:05:28"/>
        <d v="2021-06-11T20:13:24"/>
        <d v="2021-06-11T20:18:22"/>
        <d v="2021-06-11T20:31:12"/>
        <d v="2021-06-11T20:55:37"/>
        <d v="2021-06-11T21:14:08"/>
        <d v="2021-06-11T22:12:47"/>
        <d v="2021-06-11T22:45:03"/>
        <d v="2021-06-12T00:08:19"/>
        <d v="2021-06-12T00:52:03"/>
        <d v="2021-06-12T02:05:02"/>
        <d v="2021-06-12T02:22:01"/>
        <d v="2021-06-12T02:45:50"/>
        <d v="2021-06-12T02:55:41"/>
        <d v="2021-06-12T02:57:03"/>
        <d v="2021-06-12T03:25:02"/>
        <d v="2021-06-12T03:40:18"/>
        <d v="2021-06-12T03:43:13"/>
        <d v="2021-06-12T04:26:23"/>
        <d v="2021-06-12T04:29:20"/>
        <d v="2021-06-12T04:30:04"/>
        <d v="2021-06-12T04:41:32"/>
        <d v="2021-06-12T05:10:17"/>
        <d v="2021-06-12T05:13:07"/>
        <d v="2021-06-12T06:15:01"/>
        <d v="2021-06-12T07:06:39"/>
        <d v="2021-06-12T07:21:56"/>
        <d v="2021-06-12T07:29:43"/>
        <d v="2021-06-12T07:36:18"/>
        <d v="2021-06-12T07:55:02"/>
        <d v="2021-06-12T08:24:02"/>
        <d v="2021-06-12T09:18:11"/>
        <d v="2021-06-12T09:31:41"/>
        <d v="2021-06-12T09:43:10"/>
        <d v="2021-06-12T09:44:16"/>
        <d v="2021-06-12T10:17:27"/>
        <d v="2021-06-12T10:59:27"/>
        <d v="2021-06-12T11:36:29"/>
        <d v="2021-06-12T12:01:06"/>
        <d v="2021-06-12T12:30:39"/>
        <d v="2021-06-12T12:35:33"/>
        <d v="2021-06-12T12:37:19"/>
        <d v="2021-06-12T12:57:40"/>
        <d v="2021-06-12T13:09:33"/>
        <d v="2021-06-12T13:10:56"/>
        <d v="2021-06-12T13:14:28"/>
        <d v="2021-06-12T14:18:26"/>
        <d v="2021-06-12T14:32:38"/>
        <d v="2021-06-12T15:12:38"/>
        <d v="2021-06-12T15:18:43"/>
        <d v="2021-06-12T15:51:09"/>
        <d v="2021-06-12T16:46:28"/>
        <d v="2021-06-12T16:49:58"/>
        <d v="2021-06-12T17:42:45"/>
        <d v="2021-06-12T17:43:13"/>
        <d v="2021-06-12T18:57:05"/>
        <d v="2021-06-12T19:18:53"/>
        <d v="2021-06-12T20:00:33"/>
        <d v="2021-06-12T21:07:28"/>
        <d v="2021-06-12T21:20:10"/>
        <d v="2021-06-12T21:23:02"/>
        <d v="2021-06-12T21:47:25"/>
        <d v="2021-06-12T22:05:45"/>
        <d v="2021-06-12T22:21:05"/>
        <d v="2021-06-13T00:05:16"/>
        <d v="2021-06-13T01:00:38"/>
        <d v="2021-06-13T01:06:14"/>
        <d v="2021-06-13T01:09:34"/>
        <d v="2021-06-13T01:26:46"/>
        <d v="2021-06-13T01:40:21"/>
        <d v="2021-06-13T02:30:07"/>
        <d v="2021-06-13T02:31:00"/>
        <d v="2021-06-13T02:35:56"/>
        <d v="2021-06-13T02:46:54"/>
        <d v="2021-06-13T03:33:54"/>
        <d v="2021-06-13T03:38:24"/>
        <d v="2021-06-13T04:41:57"/>
        <d v="2021-06-13T06:23:02"/>
        <d v="2021-06-13T06:36:00"/>
        <d v="2021-06-13T08:09:26"/>
        <d v="2021-06-13T08:15:12"/>
        <d v="2021-06-13T08:33:59"/>
        <d v="2021-06-13T09:16:00"/>
        <d v="2021-06-13T09:22:33"/>
        <d v="2021-06-13T10:21:52"/>
        <d v="2021-06-13T11:02:37"/>
        <d v="2021-06-13T11:23:14"/>
        <d v="2021-06-13T11:36:46"/>
        <d v="2021-06-13T11:42:43"/>
        <d v="2021-06-13T11:54:40"/>
        <d v="2021-06-13T13:02:00"/>
        <d v="2021-06-13T13:32:21"/>
        <d v="2021-06-13T14:07:41"/>
        <d v="2021-06-13T14:18:33"/>
        <d v="2021-06-13T14:43:59"/>
        <d v="2021-06-13T15:46:23"/>
        <d v="2021-06-13T16:30:31"/>
        <d v="2021-06-13T16:55:19"/>
        <d v="2021-06-13T17:26:49"/>
        <d v="2021-06-13T17:38:09"/>
        <d v="2021-06-13T18:23:19"/>
        <d v="2021-06-13T18:27:22"/>
        <d v="2021-06-13T20:03:52"/>
        <d v="2021-06-13T20:44:10"/>
        <d v="2021-06-13T21:47:42"/>
        <d v="2021-06-14T01:39:09"/>
        <d v="2021-06-14T02:01:59"/>
        <d v="2021-06-14T02:32:38"/>
        <d v="2021-06-14T02:56:13"/>
        <d v="2021-06-14T03:05:01"/>
        <d v="2021-06-14T03:39:28"/>
        <d v="2021-06-14T04:07:02"/>
        <d v="2021-06-14T04:11:19"/>
        <d v="2021-06-14T05:48:20"/>
        <d v="2021-06-14T06:08:08"/>
        <d v="2021-06-14T06:38:06"/>
        <d v="2021-06-14T06:53:17"/>
        <d v="2021-06-14T07:22:09"/>
        <d v="2021-06-14T07:46:28"/>
        <d v="2021-06-14T09:37:26"/>
        <d v="2021-06-14T10:14:12"/>
        <d v="2021-06-14T10:33:36"/>
        <d v="2021-06-14T10:47:39"/>
        <d v="2021-06-14T13:30:43"/>
        <d v="2021-06-14T14:35:22"/>
        <d v="2021-06-14T14:55:23"/>
        <d v="2021-06-14T15:58:40"/>
        <d v="2021-06-14T17:37:10"/>
        <d v="2021-06-14T17:59:19"/>
        <d v="2021-06-14T18:29:46"/>
        <d v="2021-06-14T18:44:07"/>
        <d v="2021-06-14T19:26:30"/>
        <d v="2021-06-14T19:55:24"/>
        <d v="2021-06-14T20:10:01"/>
        <d v="2021-06-14T20:29:46"/>
        <d v="2021-06-14T20:54:14"/>
        <d v="2021-06-14T20:57:44"/>
        <d v="2021-06-14T21:56:43"/>
        <d v="2021-06-14T22:53:25"/>
        <d v="2021-06-14T23:33:23"/>
        <d v="2021-06-14T23:56:57"/>
        <d v="2021-06-15T01:55:15"/>
        <d v="2021-06-15T02:00:58"/>
        <d v="2021-06-15T02:17:32"/>
        <d v="2021-06-15T02:41:34"/>
        <d v="2021-06-15T03:18:51"/>
        <d v="2021-06-15T03:21:23"/>
        <d v="2021-06-15T03:36:00"/>
        <d v="2021-06-15T05:08:31"/>
        <d v="2021-06-15T05:12:29"/>
        <d v="2021-06-15T05:14:15"/>
        <d v="2021-06-15T05:16:12"/>
        <d v="2021-06-15T05:56:06"/>
        <d v="2021-06-15T07:12:43"/>
        <d v="2021-06-15T07:37:22"/>
        <d v="2021-06-15T10:26:48"/>
        <d v="2021-06-15T10:38:35"/>
        <d v="2021-06-15T10:56:55"/>
        <d v="2021-06-15T11:20:59"/>
        <d v="2021-06-15T11:33:00"/>
        <d v="2021-06-15T12:14:24"/>
        <d v="2021-06-15T13:39:29"/>
        <d v="2021-06-15T14:23:24"/>
        <d v="2021-06-15T15:18:43"/>
        <d v="2021-06-15T15:54:43"/>
        <d v="2021-06-15T16:48:36"/>
        <d v="2021-06-15T17:34:14"/>
        <d v="2021-06-15T19:17:46"/>
        <d v="2021-06-15T19:30:31"/>
        <d v="2021-06-15T19:47:19"/>
        <d v="2021-06-15T19:54:42"/>
        <d v="2021-06-15T20:18:52"/>
        <d v="2021-06-15T22:28:56"/>
        <d v="2021-06-15T22:40:41"/>
        <d v="2021-06-16T00:12:07"/>
        <d v="2021-06-16T01:55:12"/>
        <d v="2021-06-16T03:11:29"/>
        <d v="2021-06-16T03:12:12"/>
        <d v="2021-06-16T03:44:24"/>
        <d v="2021-06-16T05:36:56"/>
        <d v="2021-06-16T07:23:21"/>
        <d v="2021-06-16T08:03:18"/>
        <d v="2021-06-16T08:34:59"/>
        <d v="2021-06-16T08:52:48"/>
        <d v="2021-06-16T09:24:26"/>
        <d v="2021-06-16T09:58:36"/>
        <d v="2021-06-16T10:07:06"/>
        <d v="2021-06-16T10:55:22"/>
        <d v="2021-06-16T12:19:42"/>
        <d v="2021-06-16T12:32:37"/>
        <d v="2021-06-16T13:45:31"/>
        <d v="2021-06-16T13:50:23"/>
        <d v="2021-06-16T14:19:34"/>
        <d v="2021-06-16T15:20:07"/>
        <d v="2021-06-16T15:24:29"/>
        <d v="2021-06-16T15:32:41"/>
        <d v="2021-06-16T16:29:02"/>
        <d v="2021-06-16T17:09:39"/>
        <d v="2021-06-16T17:44:40"/>
        <d v="2021-06-16T17:46:35"/>
        <d v="2021-06-16T19:37:27"/>
        <d v="2021-06-16T19:57:07"/>
        <d v="2021-06-16T21:54:43"/>
        <d v="2021-06-16T22:14:53"/>
        <d v="2021-06-16T22:47:42"/>
        <d v="2021-06-16T22:49:19"/>
        <d v="2021-06-16T23:51:10"/>
        <d v="2021-06-16T23:51:20"/>
        <d v="2021-06-16T23:56:44"/>
        <d v="2021-06-16T23:56:55"/>
        <d v="2021-06-17T01:15:59"/>
        <d v="2021-06-17T02:51:09"/>
        <d v="2021-06-17T03:46:48"/>
        <d v="2021-06-17T04:07:47"/>
        <d v="2021-06-17T04:22:57"/>
        <d v="2021-06-17T04:30:05"/>
        <d v="2021-06-17T04:37:11"/>
        <d v="2021-06-17T05:39:31"/>
        <d v="2021-06-17T05:47:53"/>
        <d v="2021-06-17T06:08:35"/>
        <d v="2021-06-17T06:49:31"/>
        <d v="2021-06-17T09:14:34"/>
        <d v="2021-06-17T09:30:14"/>
        <d v="2021-06-17T09:59:44"/>
        <d v="2021-06-17T10:01:47"/>
        <d v="2021-06-17T10:26:49"/>
        <d v="2021-06-17T11:39:43"/>
        <d v="2021-06-17T12:08:41"/>
        <d v="2021-06-17T12:09:57"/>
        <d v="2021-06-17T13:34:19"/>
        <d v="2021-06-17T14:19:00"/>
        <d v="2021-06-17T14:42:02"/>
        <d v="2021-06-17T14:57:22"/>
        <d v="2021-06-17T15:41:46"/>
        <d v="2021-06-17T15:57:53"/>
        <d v="2021-06-17T17:07:27"/>
        <d v="2021-06-17T17:39:50"/>
        <d v="2021-06-17T17:49:38"/>
        <d v="2021-06-17T19:27:40"/>
        <d v="2021-06-17T19:52:25"/>
        <d v="2021-06-17T20:08:10"/>
        <d v="2021-06-17T20:15:01"/>
        <d v="2021-06-17T20:38:24"/>
        <d v="2021-06-17T21:03:36"/>
        <d v="2021-06-17T21:26:49"/>
        <d v="2021-06-17T22:22:28"/>
        <d v="2021-06-17T22:33:05"/>
        <d v="2021-06-17T22:37:49"/>
        <d v="2021-06-17T23:44:17"/>
        <d v="2021-06-18T00:28:22"/>
        <d v="2021-06-18T00:48:23"/>
        <d v="2021-06-18T01:07:38"/>
        <d v="2021-06-18T01:31:30"/>
        <d v="2021-06-18T01:38:06"/>
        <d v="2021-06-18T02:41:47"/>
        <d v="2021-06-18T02:57:05"/>
        <d v="2021-06-18T03:35:30"/>
        <d v="2021-06-18T03:37:06"/>
        <d v="2021-06-18T04:16:12"/>
        <d v="2021-06-18T05:54:08"/>
        <d v="2021-06-18T05:56:50"/>
        <d v="2021-06-18T05:58:01"/>
        <d v="2021-06-18T06:02:01"/>
        <d v="2021-06-18T06:03:27"/>
        <d v="2021-06-18T06:08:21"/>
        <d v="2021-06-18T06:43:40"/>
        <d v="2021-06-18T07:26:28"/>
        <d v="2021-06-18T07:33:24"/>
        <d v="2021-06-18T08:05:20"/>
        <d v="2021-06-18T08:36:52"/>
        <d v="2021-06-18T08:45:35"/>
        <d v="2021-06-18T08:56:49"/>
        <d v="2021-06-18T09:05:40"/>
        <d v="2021-06-18T09:25:40"/>
        <d v="2021-06-18T09:39:43"/>
        <d v="2021-06-18T09:56:48"/>
        <d v="2021-06-18T10:57:12"/>
        <d v="2021-06-18T11:48:20"/>
        <d v="2021-06-18T12:05:33"/>
        <d v="2021-06-18T12:23:11"/>
        <d v="2021-06-18T12:24:29"/>
        <d v="2021-06-18T12:25:55"/>
        <d v="2021-06-18T12:41:53"/>
        <d v="2021-06-18T12:53:22"/>
        <d v="2021-06-18T14:31:32"/>
        <d v="2021-06-18T14:34:54"/>
        <d v="2021-06-18T15:07:55"/>
        <d v="2021-06-18T15:08:35"/>
        <d v="2021-06-18T15:35:59"/>
        <d v="2021-06-18T15:46:58"/>
        <d v="2021-06-18T15:53:28"/>
        <d v="2021-06-18T16:31:12"/>
        <d v="2021-06-18T16:36:52"/>
        <d v="2021-06-18T17:02:50"/>
        <d v="2021-06-18T17:12:43"/>
        <d v="2021-06-18T17:24:00"/>
        <d v="2021-06-18T17:44:36"/>
        <d v="2021-06-18T17:55:36"/>
        <d v="2021-06-18T18:27:41"/>
        <d v="2021-06-18T18:46:10"/>
        <d v="2021-06-18T18:53:47"/>
        <d v="2021-06-18T19:00:52"/>
        <d v="2021-06-18T19:16:10"/>
        <d v="2021-06-18T19:26:53"/>
        <d v="2021-06-18T20:05:17"/>
        <d v="2021-06-18T20:28:26"/>
        <d v="2021-06-18T20:47:02"/>
        <d v="2021-06-18T21:46:39"/>
        <d v="2021-06-18T21:54:19"/>
        <d v="2021-06-18T21:56:58"/>
        <d v="2021-06-18T22:01:55"/>
        <d v="2021-06-18T22:04:21"/>
        <d v="2021-06-18T22:05:09"/>
        <d v="2021-06-18T22:24:28"/>
        <d v="2021-06-18T23:19:17"/>
        <d v="2021-06-18T23:20:45"/>
        <d v="2021-06-18T23:24:43"/>
        <d v="2021-06-18T23:27:23"/>
        <d v="2021-06-18T23:39:57"/>
        <d v="2021-06-18T23:46:22"/>
        <d v="2021-06-19T00:05:46"/>
        <d v="2021-06-19T00:08:19"/>
        <d v="2021-06-19T00:52:16"/>
        <d v="2021-06-19T01:02:20"/>
        <d v="2021-06-19T01:24:07"/>
        <d v="2021-06-19T01:35:16"/>
        <d v="2021-06-19T03:57:34"/>
        <d v="2021-06-19T04:11:31"/>
        <d v="2021-06-19T04:15:28"/>
        <d v="2021-06-19T04:20:40"/>
        <d v="2021-06-19T04:52:46"/>
        <d v="2021-06-19T05:07:39"/>
        <d v="2021-06-19T05:11:28"/>
        <d v="2021-06-19T05:45:33"/>
        <d v="2021-06-19T06:06:51"/>
        <d v="2021-06-19T06:28:48"/>
        <d v="2021-06-19T06:38:53"/>
        <d v="2021-06-19T06:45:26"/>
        <d v="2021-06-19T06:51:50"/>
        <d v="2021-06-19T06:55:16"/>
        <d v="2021-06-19T06:56:52"/>
        <d v="2021-06-19T06:56:58"/>
        <d v="2021-06-19T07:51:00"/>
        <d v="2021-06-19T07:59:08"/>
        <d v="2021-06-19T08:04:09"/>
        <d v="2021-06-19T08:59:19"/>
        <d v="2021-06-19T09:37:05"/>
        <d v="2021-06-19T09:52:57"/>
        <d v="2021-06-19T11:26:12"/>
        <d v="2021-06-19T12:40:59"/>
        <d v="2021-06-19T12:41:53"/>
        <d v="2021-06-19T12:59:10"/>
        <d v="2021-06-19T13:00:24"/>
        <d v="2021-06-19T13:39:02"/>
        <d v="2021-06-19T14:37:57"/>
        <d v="2021-06-19T14:48:29"/>
        <d v="2021-06-19T15:16:50"/>
        <d v="2021-06-19T15:54:13"/>
        <d v="2021-06-19T16:15:28"/>
        <d v="2021-06-19T16:22:11"/>
        <d v="2021-06-19T16:42:41"/>
        <d v="2021-06-19T16:48:00"/>
        <d v="2021-06-19T16:59:31"/>
        <d v="2021-06-19T17:13:06"/>
        <d v="2021-06-19T18:18:55"/>
        <d v="2021-06-19T18:40:41"/>
        <d v="2021-06-19T18:49:19"/>
        <d v="2021-06-19T20:31:25"/>
        <d v="2021-06-19T20:45:49"/>
        <d v="2021-06-19T20:52:48"/>
        <d v="2021-06-19T21:07:54"/>
        <d v="2021-06-19T21:11:14"/>
        <d v="2021-06-19T21:42:16"/>
        <d v="2021-06-19T21:45:41"/>
        <d v="2021-06-19T22:08:47"/>
        <d v="2021-06-19T22:28:00"/>
        <d v="2021-06-19T22:49:59"/>
        <d v="2021-06-19T23:54:14"/>
        <d v="2021-06-20T02:12:29"/>
        <d v="2021-06-20T03:06:16"/>
        <d v="2021-06-20T03:20:14"/>
        <d v="2021-06-20T03:28:31"/>
        <d v="2021-06-20T03:59:35"/>
        <d v="2021-06-20T04:42:09"/>
        <d v="2021-06-20T04:42:27"/>
        <d v="2021-06-20T04:48:28"/>
        <d v="2021-06-20T05:54:14"/>
        <d v="2021-06-20T07:21:39"/>
        <d v="2021-06-20T07:27:29"/>
        <d v="2021-06-20T08:16:48"/>
        <d v="2021-06-20T08:21:07"/>
        <d v="2021-06-20T08:50:14"/>
        <d v="2021-06-20T10:04:53"/>
        <d v="2021-06-20T11:29:14"/>
        <d v="2021-06-20T12:30:14"/>
        <d v="2021-06-20T13:04:28"/>
        <d v="2021-06-20T13:10:39"/>
        <d v="2021-06-20T13:33:50"/>
        <d v="2021-06-20T13:46:45"/>
        <d v="2021-06-20T13:47:31"/>
        <d v="2021-06-20T15:46:00"/>
        <d v="2021-06-20T16:31:30"/>
        <d v="2021-06-20T16:49:38"/>
        <d v="2021-06-20T16:51:29"/>
        <d v="2021-06-20T17:10:59"/>
        <d v="2021-06-20T17:28:04"/>
        <d v="2021-06-20T18:36:00"/>
        <d v="2021-06-20T18:49:14"/>
        <d v="2021-06-20T19:37:17"/>
        <d v="2021-06-20T19:49:26"/>
        <d v="2021-06-20T20:41:23"/>
        <d v="2021-06-20T23:05:17"/>
        <d v="2021-06-21T00:10:00"/>
        <d v="2021-06-21T00:28:42"/>
        <d v="2021-06-21T01:06:20"/>
        <d v="2021-06-21T01:16:15"/>
        <d v="2021-06-21T03:58:30"/>
        <d v="2021-06-21T04:05:13"/>
        <d v="2021-06-21T05:26:53"/>
        <d v="2021-06-21T05:27:28"/>
        <d v="2021-06-21T05:45:24"/>
        <d v="2021-06-21T06:34:34"/>
        <d v="2021-06-21T06:39:44"/>
        <d v="2021-06-21T06:41:46"/>
        <d v="2021-06-21T07:06:36"/>
        <d v="2021-06-21T07:45:52"/>
        <d v="2021-06-21T07:58:05"/>
        <d v="2021-06-21T08:07:08"/>
        <d v="2021-06-21T08:40:33"/>
        <d v="2021-06-21T08:52:51"/>
        <d v="2021-06-21T09:14:20"/>
        <d v="2021-06-21T09:26:42"/>
        <d v="2021-06-21T10:39:22"/>
        <d v="2021-06-21T10:46:24"/>
        <d v="2021-06-21T11:22:34"/>
        <d v="2021-06-21T11:38:17"/>
        <d v="2021-06-21T11:42:33"/>
        <d v="2021-06-21T12:27:29"/>
        <d v="2021-06-21T12:44:05"/>
        <d v="2021-06-21T12:51:24"/>
        <d v="2021-06-21T12:53:29"/>
        <d v="2021-06-21T12:58:27"/>
        <d v="2021-06-21T13:22:29"/>
        <d v="2021-06-21T13:28:16"/>
        <d v="2021-06-21T13:39:30"/>
        <d v="2021-06-21T14:00:32"/>
        <d v="2021-06-21T14:54:00"/>
        <d v="2021-06-21T15:00:18"/>
        <d v="2021-06-21T15:24:50"/>
        <d v="2021-06-21T15:47:56"/>
        <d v="2021-06-21T16:07:41"/>
        <d v="2021-06-21T16:51:46"/>
        <d v="2021-06-21T17:21:20"/>
        <d v="2021-06-21T18:24:40"/>
        <d v="2021-06-21T18:51:59"/>
        <d v="2021-06-21T19:00:29"/>
        <d v="2021-06-21T19:45:10"/>
        <d v="2021-06-21T21:16:04"/>
        <d v="2021-06-21T22:40:13"/>
        <d v="2021-06-21T22:53:00"/>
        <d v="2021-06-21T22:56:38"/>
        <d v="2021-06-22T00:07:51"/>
        <d v="2021-06-22T00:16:56"/>
        <d v="2021-06-22T01:20:38"/>
        <d v="2021-06-22T02:31:37"/>
        <d v="2021-06-22T02:47:57"/>
        <d v="2021-06-22T03:10:52"/>
        <d v="2021-06-22T05:08:10"/>
        <d v="2021-06-22T06:50:24"/>
        <d v="2021-06-22T07:35:14"/>
        <d v="2021-06-22T08:30:55"/>
        <d v="2021-06-22T08:54:52"/>
        <d v="2021-06-22T09:19:09"/>
        <d v="2021-06-22T10:35:10"/>
        <d v="2021-06-22T12:50:51"/>
        <d v="2021-06-22T14:18:19"/>
        <d v="2021-06-22T14:26:19"/>
        <d v="2021-06-22T14:26:28"/>
        <d v="2021-06-22T14:39:39"/>
        <d v="2021-06-22T14:51:37"/>
        <d v="2021-06-22T16:37:08"/>
        <d v="2021-06-22T16:43:41"/>
        <d v="2021-06-22T17:58:48"/>
        <d v="2021-06-22T18:46:08"/>
        <d v="2021-06-22T19:29:38"/>
        <d v="2021-06-22T19:50:32"/>
        <d v="2021-06-22T20:16:07"/>
        <d v="2021-06-22T20:23:23"/>
        <d v="2021-06-22T21:30:31"/>
        <d v="2021-06-22T21:49:03"/>
        <d v="2021-06-22T22:19:12"/>
        <d v="2021-06-22T22:53:22"/>
        <d v="2021-06-23T01:12:43"/>
        <d v="2021-06-23T01:16:19"/>
        <d v="2021-06-23T01:20:47"/>
        <d v="2021-06-23T01:26:10"/>
        <d v="2021-06-23T02:22:56"/>
        <d v="2021-06-23T02:55:41"/>
        <d v="2021-06-23T02:58:35"/>
        <d v="2021-06-23T03:53:08"/>
        <d v="2021-06-23T04:15:50"/>
        <d v="2021-06-23T04:46:12"/>
        <d v="2021-06-23T05:47:46"/>
        <d v="2021-06-23T05:58:31"/>
        <d v="2021-06-23T06:09:37"/>
        <d v="2021-06-23T06:35:42"/>
        <d v="2021-06-23T06:40:02"/>
        <d v="2021-06-23T06:44:41"/>
        <d v="2021-06-23T06:55:51"/>
        <d v="2021-06-23T07:00:00"/>
        <d v="2021-06-23T07:21:19"/>
        <d v="2021-06-23T07:37:03"/>
        <d v="2021-06-23T07:56:55"/>
        <d v="2021-06-23T07:57:09"/>
        <d v="2021-06-23T08:47:28"/>
        <d v="2021-06-23T09:35:17"/>
        <d v="2021-06-23T09:36:15"/>
        <d v="2021-06-23T09:40:19"/>
        <d v="2021-06-23T10:02:56"/>
        <d v="2021-06-23T10:12:30"/>
        <d v="2021-06-23T10:28:28"/>
        <d v="2021-06-23T10:45:07"/>
        <d v="2021-06-23T10:48:03"/>
        <d v="2021-06-23T11:13:33"/>
        <d v="2021-06-23T11:18:14"/>
        <d v="2021-06-23T11:28:19"/>
        <d v="2021-06-23T11:31:01"/>
        <d v="2021-06-23T11:35:53"/>
        <d v="2021-06-23T12:08:20"/>
        <d v="2021-06-23T12:17:17"/>
        <d v="2021-06-23T12:20:00"/>
        <d v="2021-06-23T12:21:05"/>
        <d v="2021-06-23T12:49:47"/>
        <d v="2021-06-23T12:59:00"/>
        <d v="2021-06-23T13:10:24"/>
        <d v="2021-06-23T13:21:03"/>
        <d v="2021-06-23T13:21:35"/>
        <d v="2021-06-23T13:34:39"/>
        <d v="2021-06-23T13:36:59"/>
        <d v="2021-06-23T14:05:17"/>
        <d v="2021-06-23T14:10:57"/>
        <d v="2021-06-23T15:09:00"/>
        <d v="2021-06-23T15:43:28"/>
        <d v="2021-06-23T16:03:21"/>
        <d v="2021-06-23T16:40:36"/>
        <d v="2021-06-23T16:58:23"/>
        <d v="2021-06-23T17:27:39"/>
        <d v="2021-06-23T17:30:16"/>
        <d v="2021-06-23T17:38:13"/>
        <d v="2021-06-23T17:49:13"/>
        <d v="2021-06-23T17:58:45"/>
        <d v="2021-06-23T17:59:29"/>
        <d v="2021-06-23T18:02:38"/>
        <d v="2021-06-23T18:13:18"/>
        <d v="2021-06-23T18:15:21"/>
        <d v="2021-06-23T18:18:06"/>
        <d v="2021-06-23T18:32:44"/>
        <d v="2021-06-23T18:40:43"/>
        <d v="2021-06-23T18:56:32"/>
        <d v="2021-06-23T19:11:44"/>
        <d v="2021-06-23T19:17:27"/>
        <d v="2021-06-23T19:28:36"/>
        <d v="2021-06-23T19:42:49"/>
        <d v="2021-06-23T20:02:06"/>
        <d v="2021-06-23T20:11:15"/>
        <d v="2021-06-23T20:13:26"/>
        <d v="2021-06-23T20:16:05"/>
        <d v="2021-06-23T20:22:39"/>
        <d v="2021-06-23T20:38:06"/>
        <d v="2021-06-23T20:39:50"/>
        <d v="2021-06-23T20:50:13"/>
        <d v="2021-06-23T21:12:19"/>
        <d v="2021-06-23T21:12:58"/>
        <d v="2021-06-23T21:35:37"/>
        <d v="2021-06-23T21:59:57"/>
        <d v="2021-06-23T22:10:32"/>
        <d v="2021-06-23T22:19:39"/>
        <d v="2021-06-23T22:23:48"/>
        <d v="2021-06-23T22:31:39"/>
        <d v="2021-06-23T22:31:55"/>
        <d v="2021-06-23T22:39:38"/>
        <d v="2021-06-23T22:45:16"/>
        <d v="2021-06-23T22:46:56"/>
        <d v="2021-06-23T22:50:02"/>
        <d v="2021-06-23T22:55:46"/>
        <d v="2021-06-23T23:06:13"/>
        <d v="2021-06-23T23:09:31"/>
        <d v="2021-06-23T23:16:52"/>
        <d v="2021-06-23T23:22:40"/>
        <d v="2021-06-23T23:23:46"/>
        <d v="2021-06-23T23:29:29"/>
        <d v="2021-06-23T23:29:30"/>
        <d v="2021-06-23T23:32:02"/>
        <d v="2021-06-23T23:32:16"/>
        <d v="2021-06-23T23:33:20"/>
        <d v="2021-06-23T23:34:08"/>
        <d v="2021-06-23T23:35:09"/>
        <d v="2021-06-23T23:36:43"/>
        <d v="2021-06-23T23:54:00"/>
        <d v="2021-06-23T23:55:53"/>
        <d v="2021-06-24T00:17:15"/>
        <d v="2021-06-24T00:18:21"/>
        <d v="2021-06-24T00:18:33"/>
        <d v="2021-06-24T00:37:25"/>
        <d v="2021-06-24T00:50:26"/>
        <d v="2021-06-24T01:06:30"/>
        <d v="2021-06-24T01:26:59"/>
        <d v="2021-06-24T01:32:48"/>
        <d v="2021-06-24T01:52:12"/>
        <d v="2021-06-24T01:56:50"/>
        <d v="2021-06-24T01:59:28"/>
        <d v="2021-06-24T02:11:33"/>
        <d v="2021-06-24T02:16:02"/>
        <d v="2021-06-24T02:17:22"/>
        <d v="2021-06-24T02:24:13"/>
        <d v="2021-06-24T02:37:04"/>
        <d v="2021-06-24T02:48:45"/>
        <d v="2021-06-24T02:53:31"/>
        <d v="2021-06-24T02:53:32"/>
        <d v="2021-06-24T02:59:10"/>
        <d v="2021-06-24T03:00:34"/>
        <d v="2021-06-24T03:08:06"/>
        <d v="2021-06-24T03:08:57"/>
        <d v="2021-06-24T03:21:35"/>
        <d v="2021-06-24T03:32:51"/>
        <d v="2021-06-24T04:05:19"/>
        <d v="2021-06-24T04:07:17"/>
        <d v="2021-06-24T04:09:25"/>
        <d v="2021-06-24T04:10:58"/>
        <d v="2021-06-24T04:12:17"/>
        <d v="2021-06-24T04:19:46"/>
        <d v="2021-06-24T04:21:09"/>
        <d v="2021-06-24T04:21:11"/>
        <d v="2021-06-24T04:22:28"/>
        <d v="2021-06-24T04:24:57"/>
        <d v="2021-06-24T04:37:53"/>
        <d v="2021-06-24T04:44:38"/>
        <d v="2021-06-24T05:05:12"/>
        <d v="2021-06-24T05:09:38"/>
        <d v="2021-06-24T05:14:11"/>
        <d v="2021-06-24T05:16:04"/>
        <d v="2021-06-24T05:22:20"/>
        <d v="2021-06-24T05:30:08"/>
        <d v="2021-06-24T05:31:46"/>
        <d v="2021-06-24T05:36:34"/>
        <d v="2021-06-24T05:38:02"/>
        <d v="2021-06-24T05:50:57"/>
        <d v="2021-06-24T06:05:56"/>
        <d v="2021-06-24T06:06:43"/>
        <d v="2021-06-24T06:09:23"/>
        <d v="2021-06-24T06:13:17"/>
        <d v="2021-06-24T06:13:41"/>
        <d v="2021-06-24T06:14:07"/>
        <d v="2021-06-24T06:16:49"/>
        <d v="2021-06-24T06:24:46"/>
        <d v="2021-06-24T06:33:55"/>
        <d v="2021-06-24T06:43:55"/>
        <d v="2021-06-24T06:47:57"/>
        <d v="2021-06-24T06:55:09"/>
        <d v="2021-06-24T06:55:28"/>
        <d v="2021-06-24T06:56:09"/>
        <d v="2021-06-24T06:59:40"/>
        <d v="2021-06-24T07:00:41"/>
        <d v="2021-06-24T07:07:50"/>
        <d v="2021-06-24T07:07:57"/>
        <d v="2021-06-24T07:14:14"/>
        <d v="2021-06-24T07:19:19"/>
        <d v="2021-06-24T07:30:28"/>
        <d v="2021-06-24T07:30:53"/>
        <d v="2021-06-24T07:31:01"/>
        <d v="2021-06-24T07:48:19"/>
        <d v="2021-06-24T07:59:30"/>
        <d v="2021-06-24T07:59:49"/>
        <d v="2021-06-24T08:07:50"/>
        <d v="2021-06-24T08:11:00"/>
        <d v="2021-06-24T08:11:33"/>
        <d v="2021-06-24T08:21:44"/>
        <d v="2021-06-24T08:22:59"/>
        <d v="2021-06-24T08:23:59"/>
        <d v="2021-06-24T08:45:31"/>
        <d v="2021-06-24T08:49:00"/>
        <d v="2021-06-24T08:49:05"/>
        <d v="2021-06-24T08:56:15"/>
        <d v="2021-06-24T08:59:12"/>
        <d v="2021-06-24T08:59:42"/>
        <d v="2021-06-24T09:06:18"/>
        <d v="2021-06-24T09:06:24"/>
        <d v="2021-06-24T09:07:10"/>
        <d v="2021-06-24T09:07:48"/>
        <d v="2021-06-24T09:13:37"/>
        <d v="2021-06-24T09:16:13"/>
        <d v="2021-06-24T09:17:37"/>
        <d v="2021-06-24T09:28:10"/>
        <d v="2021-06-24T09:30:56"/>
        <d v="2021-06-24T09:31:23"/>
        <d v="2021-06-24T09:33:50"/>
        <d v="2021-06-24T09:44:11"/>
        <d v="2021-06-24T09:45:43"/>
        <d v="2021-06-24T09:51:32"/>
        <d v="2021-06-24T09:55:51"/>
        <d v="2021-06-24T09:55:58"/>
        <d v="2021-06-24T10:00:05"/>
        <d v="2021-06-24T10:04:38"/>
        <d v="2021-06-24T10:12:12"/>
        <d v="2021-06-24T10:17:30"/>
        <d v="2021-06-24T10:20:16"/>
        <d v="2021-06-24T10:25:26"/>
        <d v="2021-06-24T10:28:06"/>
        <d v="2021-06-24T10:41:31"/>
        <d v="2021-06-24T10:46:39"/>
        <d v="2021-06-24T10:49:47"/>
        <d v="2021-06-24T10:54:31"/>
        <d v="2021-06-24T10:58:52"/>
        <d v="2021-06-24T11:03:50"/>
        <d v="2021-06-24T11:04:02"/>
        <d v="2021-06-24T11:04:41"/>
        <d v="2021-06-24T11:06:51"/>
        <d v="2021-06-24T11:08:42"/>
        <d v="2021-06-24T11:08:46"/>
        <d v="2021-06-24T11:14:41"/>
        <d v="2021-06-24T11:14:48"/>
        <d v="2021-06-24T11:27:54"/>
        <d v="2021-06-24T11:29:22"/>
        <d v="2021-06-24T11:37:35"/>
        <d v="2021-06-24T11:38:15"/>
        <d v="2021-06-24T11:38:24"/>
        <d v="2021-06-24T11:47:14"/>
        <d v="2021-06-24T11:49:41"/>
        <d v="2021-06-24T11:50:39"/>
        <d v="2021-06-24T11:51:57"/>
        <d v="2021-06-24T11:54:40"/>
        <d v="2021-06-24T12:02:46"/>
        <d v="2021-06-24T12:03:22"/>
        <d v="2021-06-24T12:09:16"/>
        <d v="2021-06-24T12:09:22"/>
        <d v="2021-06-24T12:14:30"/>
        <d v="2021-06-24T12:17:46"/>
        <d v="2021-06-24T12:20:46"/>
        <d v="2021-06-24T12:23:11"/>
        <d v="2021-06-24T12:24:48"/>
        <d v="2021-06-24T12:33:14"/>
        <d v="2021-06-24T12:35:30"/>
        <d v="2021-06-24T12:36:03"/>
        <d v="2021-06-24T12:36:23"/>
        <d v="2021-06-24T12:38:58"/>
        <d v="2021-06-24T12:43:50"/>
        <d v="2021-06-24T12:44:35"/>
        <d v="2021-06-24T12:47:39"/>
        <d v="2021-06-24T12:52:54"/>
        <d v="2021-06-24T12:54:43"/>
        <d v="2021-06-24T13:03:45"/>
        <d v="2021-06-24T13:18:06"/>
        <d v="2021-06-24T13:22:49"/>
        <d v="2021-06-24T13:23:23"/>
        <d v="2021-06-24T13:27:50"/>
        <d v="2021-06-24T13:28:09"/>
        <d v="2021-06-24T13:35:55"/>
        <d v="2021-06-24T13:37:58"/>
        <d v="2021-06-24T13:44:16"/>
        <d v="2021-06-24T13:49:41"/>
        <d v="2021-06-24T13:50:47"/>
        <d v="2021-06-24T13:51:21"/>
        <d v="2021-06-24T13:52:31"/>
        <d v="2021-06-24T13:56:56"/>
        <d v="2021-06-24T14:01:31"/>
        <d v="2021-06-24T14:04:10"/>
        <d v="2021-06-24T14:04:30"/>
        <d v="2021-06-24T14:10:36"/>
        <d v="2021-06-24T14:13:23"/>
        <d v="2021-06-24T14:13:36"/>
        <d v="2021-06-24T14:14:47"/>
        <d v="2021-06-24T14:20:18"/>
        <d v="2021-06-24T14:22:07"/>
        <d v="2021-06-24T14:22:51"/>
        <d v="2021-06-24T14:25:24"/>
        <d v="2021-06-24T14:36:32"/>
        <d v="2021-06-24T14:37:16"/>
        <d v="2021-06-24T14:43:01"/>
        <d v="2021-06-24T14:44:00"/>
        <d v="2021-06-24T14:50:22"/>
        <d v="2021-06-24T15:16:26"/>
        <d v="2021-06-24T15:18:01"/>
        <d v="2021-06-24T15:18:17"/>
        <d v="2021-06-24T15:27:43"/>
        <d v="2021-06-24T15:34:36"/>
        <d v="2021-06-24T15:39:00"/>
        <d v="2021-06-24T15:42:37"/>
        <d v="2021-06-24T15:42:48"/>
        <d v="2021-06-24T15:44:34"/>
        <d v="2021-06-24T15:49:43"/>
        <d v="2021-06-24T16:00:10"/>
        <d v="2021-06-24T16:03:01"/>
        <d v="2021-06-24T16:11:35"/>
        <d v="2021-06-24T16:15:41"/>
        <d v="2021-06-24T16:19:22"/>
        <d v="2021-06-24T16:20:17"/>
        <d v="2021-06-24T16:26:38"/>
        <d v="2021-06-24T16:28:53"/>
        <d v="2021-06-24T16:30:13"/>
        <d v="2021-06-24T16:30:51"/>
        <d v="2021-06-24T16:34:18"/>
        <d v="2021-06-24T16:36:28"/>
        <d v="2021-06-24T16:45:27"/>
        <d v="2021-06-24T16:49:01"/>
        <d v="2021-06-24T16:52:05"/>
        <d v="2021-06-24T17:06:38"/>
        <d v="2021-06-24T17:07:52"/>
        <d v="2021-06-24T17:08:09"/>
        <d v="2021-06-24T17:08:53"/>
        <d v="2021-06-24T17:18:06"/>
        <d v="2021-06-24T17:19:45"/>
        <d v="2021-06-24T17:22:01"/>
        <d v="2021-06-24T17:24:50"/>
        <d v="2021-06-24T17:27:03"/>
        <d v="2021-06-24T17:28:35"/>
        <d v="2021-06-24T17:31:08"/>
        <d v="2021-06-24T17:38:09"/>
        <d v="2021-06-24T17:38:25"/>
        <d v="2021-06-24T17:40:13"/>
        <d v="2021-06-24T17:52:46"/>
        <d v="2021-06-24T17:53:13"/>
        <d v="2021-06-24T17:55:37"/>
        <d v="2021-06-24T17:55:51"/>
        <d v="2021-06-24T18:15:28"/>
        <d v="2021-06-24T18:23:02"/>
        <d v="2021-06-24T18:25:05"/>
        <d v="2021-06-24T18:29:41"/>
        <d v="2021-06-24T18:30:08"/>
        <d v="2021-06-24T18:30:47"/>
        <d v="2021-06-24T18:38:33"/>
        <d v="2021-06-24T18:42:15"/>
        <d v="2021-06-24T18:42:15"/>
        <d v="2021-06-24T18:42:18"/>
        <d v="2021-06-24T18:42:47"/>
        <d v="2021-06-24T18:45:47"/>
        <d v="2021-06-24T18:47:14"/>
        <d v="2021-06-24T18:47:33"/>
        <d v="2021-06-24T18:50:39"/>
        <d v="2021-06-24T19:07:48"/>
        <d v="2021-06-24T19:11:18"/>
        <d v="2021-06-24T19:11:41"/>
        <d v="2021-06-24T19:28:15"/>
        <d v="2021-06-24T19:28:19"/>
        <d v="2021-06-24T19:29:27"/>
        <d v="2021-06-24T19:30:24"/>
        <d v="2021-06-24T19:32:43"/>
        <d v="2021-06-24T19:34:09"/>
        <d v="2021-06-24T19:39:53"/>
        <d v="2021-06-24T19:42:16"/>
        <d v="2021-06-24T19:42:24"/>
        <d v="2021-06-24T19:44:41"/>
        <d v="2021-06-24T19:45:52"/>
        <d v="2021-06-24T19:47:18"/>
        <d v="2021-06-24T19:48:04"/>
        <d v="2021-06-24T19:49:34"/>
        <d v="2021-06-24T19:49:48"/>
        <d v="2021-06-24T19:52:52"/>
        <d v="2021-06-24T19:56:33"/>
        <d v="2021-06-24T20:03:10"/>
        <d v="2021-06-24T20:14:11"/>
        <d v="2021-06-24T20:14:49"/>
        <d v="2021-06-24T20:14:54"/>
        <d v="2021-06-24T20:19:16"/>
        <d v="2021-06-24T20:19:33"/>
        <d v="2021-06-24T20:25:33"/>
        <d v="2021-06-24T20:26:23"/>
        <d v="2021-06-24T20:30:21"/>
        <d v="2021-06-24T20:34:10"/>
        <d v="2021-06-24T20:36:24"/>
        <d v="2021-06-24T20:36:25"/>
        <d v="2021-06-24T20:38:28"/>
        <d v="2021-06-24T20:40:21"/>
        <d v="2021-06-24T20:41:21"/>
        <d v="2021-06-24T20:42:25"/>
        <d v="2021-06-24T20:43:41"/>
        <d v="2021-06-24T20:53:23"/>
        <d v="2021-06-24T20:54:54"/>
        <d v="2021-06-24T20:56:44"/>
        <d v="2021-06-24T21:07:01"/>
        <d v="2021-06-24T21:10:16"/>
        <d v="2021-06-24T21:10:50"/>
        <d v="2021-06-24T21:11:15"/>
        <d v="2021-06-24T21:13:58"/>
        <d v="2021-06-24T21:19:23"/>
        <d v="2021-06-24T21:22:10"/>
        <d v="2021-06-24T21:27:31"/>
        <d v="2021-06-24T21:32:18"/>
        <d v="2021-06-24T21:34:28"/>
        <d v="2021-06-24T21:34:59"/>
        <d v="2021-06-24T21:46:10"/>
        <d v="2021-06-24T21:46:23"/>
        <d v="2021-06-24T21:51:48"/>
        <d v="2021-06-24T21:53:27"/>
        <d v="2021-06-24T21:55:00"/>
        <d v="2021-06-24T21:57:42"/>
        <d v="2021-06-24T21:58:22"/>
        <d v="2021-06-24T21:59:31"/>
        <d v="2021-06-24T22:05:10"/>
        <d v="2021-06-24T22:06:20"/>
        <d v="2021-06-24T22:07:22"/>
        <d v="2021-06-24T22:11:56"/>
        <d v="2021-06-24T22:18:46"/>
        <d v="2021-06-24T22:29:05"/>
        <d v="2021-06-24T22:36:48"/>
        <d v="2021-06-24T22:41:47"/>
        <d v="2021-06-24T22:45:51"/>
        <d v="2021-06-24T22:46:08"/>
        <d v="2021-06-24T22:47:07"/>
        <d v="2021-06-24T22:47:32"/>
        <d v="2021-06-24T22:49:13"/>
        <d v="2021-06-24T22:49:17"/>
        <d v="2021-06-24T22:54:03"/>
        <d v="2021-06-24T22:57:03"/>
        <d v="2021-06-24T22:58:58"/>
        <d v="2021-06-24T23:02:08"/>
        <d v="2021-06-24T23:03:41"/>
        <d v="2021-06-24T23:11:48"/>
        <d v="2021-06-24T23:15:21"/>
        <d v="2021-06-24T23:16:57"/>
        <d v="2021-06-24T23:17:46"/>
        <d v="2021-06-24T23:22:15"/>
        <d v="2021-06-24T23:36:14"/>
        <d v="2021-06-24T23:40:09"/>
        <d v="2021-06-24T23:41:31"/>
        <d v="2021-06-24T23:45:18"/>
        <d v="2021-06-24T23:46:53"/>
        <d v="2021-06-24T23:53:58"/>
        <d v="2021-06-24T23:58:43"/>
        <d v="2021-06-25T00:00:52"/>
        <d v="2021-06-25T00:06:44"/>
        <d v="2021-06-25T00:07:35"/>
        <d v="2021-06-25T00:11:54"/>
        <d v="2021-06-25T00:14:02"/>
        <d v="2021-06-25T00:15:03"/>
        <d v="2021-06-25T00:17:17"/>
        <d v="2021-06-25T00:23:16"/>
        <d v="2021-06-25T00:25:03"/>
        <d v="2021-06-25T00:25:20"/>
        <d v="2021-06-25T00:25:31"/>
        <d v="2021-06-25T00:28:46"/>
        <d v="2021-06-25T00:32:27"/>
        <d v="2021-06-25T00:34:40"/>
        <d v="2021-06-25T00:59:32"/>
        <d v="2021-06-25T01:00:35"/>
        <d v="2021-06-25T01:06:00"/>
        <d v="2021-06-25T01:06:31"/>
        <d v="2021-06-25T01:11:09"/>
        <d v="2021-06-25T01:12:25"/>
        <d v="2021-06-25T01:24:16"/>
        <d v="2021-06-25T01:27:47"/>
        <d v="2021-06-25T01:30:54"/>
        <d v="2021-06-25T01:34:13"/>
        <d v="2021-06-25T01:35:49"/>
        <d v="2021-06-25T01:37:19"/>
        <d v="2021-06-25T01:37:51"/>
        <d v="2021-06-25T01:39:17"/>
        <d v="2021-06-25T01:45:23"/>
        <d v="2021-06-25T01:47:20"/>
        <d v="2021-06-25T01:49:26"/>
        <d v="2021-06-25T01:50:20"/>
        <d v="2021-06-25T01:54:41"/>
        <d v="2021-06-25T01:58:56"/>
        <d v="2021-06-25T02:02:31"/>
        <d v="2021-06-25T02:03:15"/>
        <d v="2021-06-25T02:03:31"/>
        <d v="2021-06-25T02:04:52"/>
        <d v="2021-06-25T02:08:27"/>
        <d v="2021-06-25T02:09:17"/>
        <d v="2021-06-25T02:10:08"/>
        <d v="2021-06-25T02:13:08"/>
        <d v="2021-06-25T02:13:42"/>
        <d v="2021-06-25T02:16:08"/>
        <d v="2021-06-25T02:16:27"/>
        <d v="2021-06-25T02:19:14"/>
        <d v="2021-06-25T02:20:16"/>
        <d v="2021-06-25T02:21:40"/>
        <d v="2021-06-25T02:22:08"/>
        <d v="2021-06-25T02:23:58"/>
        <d v="2021-06-25T02:31:45"/>
        <d v="2021-06-25T02:35:52"/>
        <d v="2021-06-25T02:35:52"/>
        <d v="2021-06-25T02:38:12"/>
        <d v="2021-06-25T02:38:58"/>
        <d v="2021-06-25T02:42:51"/>
        <d v="2021-06-25T02:46:05"/>
        <d v="2021-06-25T02:49:06"/>
        <d v="2021-06-25T02:49:26"/>
        <d v="2021-06-25T02:53:22"/>
        <d v="2021-06-25T02:53:56"/>
        <d v="2021-06-25T02:58:44"/>
        <d v="2021-06-25T03:00:00"/>
        <d v="2021-06-25T03:00:32"/>
        <d v="2021-06-25T03:01:51"/>
        <d v="2021-06-25T03:03:16"/>
        <d v="2021-06-25T03:07:13"/>
        <d v="2021-06-25T03:09:52"/>
        <d v="2021-06-25T03:12:20"/>
        <d v="2021-06-25T03:15:54"/>
        <d v="2021-06-25T03:21:01"/>
        <d v="2021-06-25T03:28:47"/>
        <d v="2021-06-25T03:30:06"/>
        <d v="2021-06-25T03:32:33"/>
        <d v="2021-06-25T03:32:49"/>
        <d v="2021-06-25T03:42:08"/>
        <d v="2021-06-25T03:47:56"/>
        <d v="2021-06-25T03:49:31"/>
        <d v="2021-06-25T03:52:22"/>
        <d v="2021-06-25T03:54:14"/>
        <d v="2021-06-25T03:58:12"/>
        <d v="2021-06-25T04:00:54"/>
        <d v="2021-06-25T04:02:13"/>
        <d v="2021-06-25T04:07:05"/>
        <d v="2021-06-25T04:17:28"/>
        <d v="2021-06-25T04:18:48"/>
        <d v="2021-06-25T04:19:50"/>
        <d v="2021-06-25T04:21:45"/>
        <d v="2021-06-25T04:25:15"/>
        <d v="2021-06-25T04:28:51"/>
        <d v="2021-06-25T04:30:28"/>
        <d v="2021-06-25T04:34:24"/>
        <d v="2021-06-25T04:36:39"/>
        <d v="2021-06-25T04:38:12"/>
        <d v="2021-06-25T04:41:30"/>
        <d v="2021-06-25T04:41:32"/>
        <d v="2021-06-25T04:48:12"/>
        <d v="2021-06-25T04:52:37"/>
        <d v="2021-06-25T04:56:31"/>
        <d v="2021-06-25T05:00:51"/>
        <d v="2021-06-25T05:10:34"/>
        <d v="2021-06-25T05:10:54"/>
        <d v="2021-06-25T05:13:20"/>
        <d v="2021-06-25T05:17:38"/>
        <d v="2021-06-25T05:20:41"/>
        <d v="2021-06-25T05:21:23"/>
        <d v="2021-06-25T05:23:36"/>
        <d v="2021-06-25T05:39:16"/>
        <d v="2021-06-25T05:40:13"/>
        <d v="2021-06-25T05:41:46"/>
        <d v="2021-06-25T05:44:40"/>
        <d v="2021-06-25T05:48:53"/>
        <d v="2021-06-25T05:53:25"/>
        <d v="2021-06-25T05:56:05"/>
        <d v="2021-06-25T05:58:50"/>
        <d v="2021-06-25T06:01:13"/>
        <d v="2021-06-25T06:01:54"/>
        <d v="2021-06-25T06:03:23"/>
        <d v="2021-06-25T06:05:58"/>
        <d v="2021-06-25T06:07:45"/>
        <d v="2021-06-25T06:09:35"/>
        <d v="2021-06-25T06:09:54"/>
        <d v="2021-06-25T06:11:08"/>
        <d v="2021-06-25T06:11:09"/>
        <d v="2021-06-25T06:11:26"/>
        <d v="2021-06-25T06:15:36"/>
        <d v="2021-06-25T06:15:38"/>
        <d v="2021-06-25T06:17:56"/>
        <d v="2021-06-25T06:21:43"/>
        <d v="2021-06-25T06:22:14"/>
        <d v="2021-06-25T06:29:29"/>
        <d v="2021-06-25T06:29:41"/>
        <d v="2021-06-25T06:30:14"/>
        <d v="2021-06-25T06:37:50"/>
        <d v="2021-06-25T06:41:23"/>
        <d v="2021-06-25T06:46:34"/>
        <d v="2021-06-25T06:47:56"/>
        <d v="2021-06-25T06:48:26"/>
        <d v="2021-06-25T06:52:03"/>
        <d v="2021-06-25T06:54:09"/>
        <d v="2021-06-25T06:56:00"/>
        <d v="2021-06-25T06:57:27"/>
        <d v="2021-06-25T06:58:59"/>
        <d v="2021-06-25T07:01:12"/>
        <d v="2021-06-25T07:06:00"/>
        <d v="2021-06-25T07:07:15"/>
        <d v="2021-06-25T07:07:35"/>
        <d v="2021-06-25T07:11:58"/>
        <d v="2021-06-25T07:14:52"/>
        <d v="2021-06-25T07:16:57"/>
        <d v="2021-06-25T07:18:36"/>
        <d v="2021-06-25T07:21:07"/>
        <d v="2021-06-25T07:23:41"/>
        <d v="2021-06-25T07:29:32"/>
        <d v="2021-06-25T07:31:49"/>
        <d v="2021-06-25T07:33:48"/>
        <d v="2021-06-25T07:35:59"/>
        <d v="2021-06-25T07:38:38"/>
        <d v="2021-06-25T07:42:56"/>
        <d v="2021-06-25T07:44:05"/>
        <d v="2021-06-25T07:47:11"/>
        <d v="2021-06-25T07:47:29"/>
        <d v="2021-06-25T07:49:20"/>
        <d v="2021-06-25T07:57:37"/>
        <d v="2021-06-25T07:58:47"/>
        <d v="2021-06-25T07:59:31"/>
        <d v="2021-06-25T07:59:45"/>
        <d v="2021-06-25T08:01:19"/>
        <d v="2021-06-25T08:08:12"/>
        <d v="2021-06-25T08:08:18"/>
        <d v="2021-06-25T08:13:19"/>
        <d v="2021-06-25T08:15:19"/>
        <d v="2021-06-25T08:19:20"/>
        <d v="2021-06-25T08:22:04"/>
        <d v="2021-06-25T08:25:48"/>
        <d v="2021-06-25T08:32:47"/>
        <d v="2021-06-25T08:43:06"/>
        <d v="2021-06-25T08:44:49"/>
        <d v="2021-06-25T08:52:37"/>
        <d v="2021-06-25T09:05:33"/>
        <d v="2021-06-25T09:09:08"/>
        <d v="2021-06-25T09:20:28"/>
        <d v="2021-06-25T09:28:56"/>
        <d v="2021-06-25T09:31:31"/>
        <d v="2021-06-25T09:35:36"/>
        <d v="2021-06-25T09:53:01"/>
        <d v="2021-06-25T10:01:35"/>
        <d v="2021-06-25T10:06:41"/>
        <d v="2021-06-25T10:07:02"/>
        <d v="2021-06-25T10:20:18"/>
        <d v="2021-06-25T10:24:44"/>
        <d v="2021-06-25T10:27:06"/>
        <d v="2021-06-25T10:29:31"/>
        <d v="2021-06-25T10:30:33"/>
        <d v="2021-06-25T10:31:52"/>
        <d v="2021-06-25T10:39:38"/>
        <d v="2021-06-25T10:40:16"/>
        <d v="2021-06-25T10:40:36"/>
        <d v="2021-06-25T10:41:20"/>
        <d v="2021-06-25T10:47:58"/>
        <d v="2021-06-25T10:51:04"/>
        <d v="2021-06-25T10:52:38"/>
        <d v="2021-06-25T10:58:59"/>
        <d v="2021-06-25T11:01:31"/>
        <d v="2021-06-25T11:05:36"/>
        <d v="2021-06-25T11:09:09"/>
        <d v="2021-06-25T11:11:49"/>
        <d v="2021-06-25T11:23:05"/>
        <d v="2021-06-25T11:25:30"/>
        <d v="2021-06-25T11:26:10"/>
        <d v="2021-06-25T11:27:29"/>
        <d v="2021-06-25T11:30:54"/>
        <d v="2021-06-25T11:32:27"/>
        <d v="2021-06-25T11:33:41"/>
        <d v="2021-06-25T11:37:46"/>
        <d v="2021-06-25T11:45:57"/>
        <d v="2021-06-25T11:53:57"/>
        <d v="2021-06-25T11:57:10"/>
        <d v="2021-06-25T11:58:44"/>
        <d v="2021-06-25T12:02:29"/>
        <d v="2021-06-25T12:04:11"/>
        <d v="2021-06-25T12:13:44"/>
        <d v="2021-06-25T12:19:22"/>
        <d v="2021-06-25T12:25:37"/>
        <d v="2021-06-25T12:33:07"/>
        <d v="2021-06-25T12:40:38"/>
        <d v="2021-06-25T12:45:31"/>
        <d v="2021-06-25T12:46:20"/>
        <d v="2021-06-25T12:49:48"/>
        <d v="2021-06-25T12:52:42"/>
        <d v="2021-06-25T12:53:55"/>
        <d v="2021-06-25T12:54:49"/>
        <d v="2021-06-25T12:58:34"/>
        <d v="2021-06-25T13:05:23"/>
        <d v="2021-06-25T13:06:45"/>
        <d v="2021-06-25T13:08:32"/>
        <d v="2021-06-25T13:11:05"/>
        <d v="2021-06-25T13:11:21"/>
        <d v="2021-06-25T13:20:38"/>
        <d v="2021-06-25T13:24:27"/>
        <d v="2021-06-25T13:26:29"/>
        <d v="2021-06-25T13:27:33"/>
        <d v="2021-06-25T13:27:40"/>
        <d v="2021-06-25T13:34:10"/>
        <d v="2021-06-25T13:37:45"/>
        <d v="2021-06-25T13:38:40"/>
        <d v="2021-06-25T13:42:14"/>
        <d v="2021-06-25T13:49:58"/>
        <d v="2021-06-25T13:53:04"/>
        <d v="2021-06-25T13:54:07"/>
        <d v="2021-06-25T13:54:25"/>
        <d v="2021-06-25T14:06:54"/>
        <d v="2021-06-25T14:10:38"/>
        <d v="2021-06-25T14:26:24"/>
        <d v="2021-06-25T14:26:55"/>
        <d v="2021-06-25T14:28:57"/>
        <d v="2021-06-25T14:30:47"/>
        <d v="2021-06-25T14:31:08"/>
        <d v="2021-06-25T14:32:41"/>
        <d v="2021-06-25T14:49:15"/>
        <d v="2021-06-25T14:49:52"/>
        <d v="2021-06-25T15:00:23"/>
        <d v="2021-06-25T15:02:05"/>
        <d v="2021-06-25T15:17:56"/>
        <d v="2021-06-25T15:22:32"/>
        <d v="2021-06-25T15:25:48"/>
        <d v="2021-06-25T15:31:47"/>
        <d v="2021-06-25T15:35:39"/>
        <d v="2021-06-25T15:40:25"/>
        <d v="2021-06-25T15:52:59"/>
        <d v="2021-06-25T15:56:41"/>
        <d v="2021-06-25T16:00:46"/>
        <d v="2021-06-25T16:03:42"/>
        <d v="2021-06-25T16:05:37"/>
        <d v="2021-06-25T16:08:05"/>
        <d v="2021-06-25T16:14:48"/>
        <d v="2021-06-25T16:29:21"/>
        <d v="2021-06-25T16:29:50"/>
        <d v="2021-06-25T16:38:21"/>
        <d v="2021-06-25T16:39:11"/>
        <d v="2021-06-25T16:40:48"/>
        <d v="2021-06-25T16:49:14"/>
        <d v="2021-06-25T16:53:38"/>
        <d v="2021-06-25T16:59:37"/>
        <d v="2021-06-25T17:02:10"/>
        <d v="2021-06-25T17:07:45"/>
        <d v="2021-06-25T17:09:00"/>
        <d v="2021-06-25T17:13:31"/>
        <d v="2021-06-25T17:13:54"/>
        <d v="2021-06-25T17:17:11"/>
        <d v="2021-06-25T17:19:33"/>
        <d v="2021-06-25T17:20:56"/>
        <d v="2021-06-25T17:21:00"/>
        <d v="2021-06-25T17:27:48"/>
        <d v="2021-06-25T17:29:52"/>
        <d v="2021-06-25T17:30:05"/>
        <d v="2021-06-25T17:31:35"/>
        <d v="2021-06-25T17:31:46"/>
        <d v="2021-06-25T17:33:04"/>
        <d v="2021-06-25T17:36:23"/>
        <d v="2021-06-25T17:41:45"/>
        <d v="2021-06-25T17:45:12"/>
        <d v="2021-06-25T17:46:47"/>
        <d v="2021-06-25T17:55:47"/>
        <d v="2021-06-25T17:56:33"/>
        <d v="2021-06-25T17:57:41"/>
        <d v="2021-06-25T18:03:47"/>
        <d v="2021-06-25T18:05:24"/>
        <d v="2021-06-25T18:09:58"/>
        <d v="2021-06-25T18:10:47"/>
        <d v="2021-06-25T18:50:08"/>
        <d v="2021-06-25T18:50:09"/>
        <d v="2021-06-25T18:53:16"/>
        <d v="2021-06-25T18:53:46"/>
        <d v="2021-06-25T18:57:39"/>
        <d v="2021-06-25T19:19:09"/>
        <d v="2021-06-25T19:19:29"/>
        <d v="2021-06-25T19:28:39"/>
        <d v="2021-06-25T19:32:22"/>
        <d v="2021-06-25T19:32:52"/>
        <d v="2021-06-25T19:34:29"/>
        <d v="2021-06-25T19:34:45"/>
        <d v="2021-06-25T19:34:54"/>
        <d v="2021-06-25T19:35:48"/>
        <d v="2021-06-25T19:38:47"/>
        <d v="2021-06-25T19:41:33"/>
        <d v="2021-06-25T19:44:32"/>
        <d v="2021-06-25T19:50:53"/>
        <d v="2021-06-25T19:57:52"/>
        <d v="2021-06-25T20:00:16"/>
        <d v="2021-06-25T20:02:32"/>
        <d v="2021-06-25T20:03:48"/>
        <d v="2021-06-25T20:06:08"/>
        <d v="2021-06-25T20:06:34"/>
        <d v="2021-06-25T20:09:36"/>
        <d v="2021-06-25T20:14:58"/>
        <d v="2021-06-25T20:15:09"/>
        <d v="2021-06-25T20:25:56"/>
        <d v="2021-06-25T20:29:58"/>
        <d v="2021-06-25T20:32:48"/>
        <d v="2021-06-25T20:35:36"/>
        <d v="2021-06-25T20:41:14"/>
        <d v="2021-06-25T20:43:20"/>
        <d v="2021-06-25T20:45:59"/>
        <d v="2021-06-25T20:50:29"/>
        <d v="2021-06-25T20:50:39"/>
        <d v="2021-06-25T20:52:56"/>
        <d v="2021-06-25T20:53:03"/>
        <d v="2021-06-25T20:55:54"/>
        <d v="2021-06-25T20:59:45"/>
        <d v="2021-06-25T21:06:23"/>
        <d v="2021-06-25T21:09:51"/>
        <d v="2021-06-25T21:11:22"/>
        <d v="2021-06-25T21:12:12"/>
        <d v="2021-06-25T21:14:19"/>
        <d v="2021-06-25T21:17:39"/>
        <d v="2021-06-25T21:24:51"/>
        <d v="2021-06-25T21:28:16"/>
        <d v="2021-06-25T21:28:18"/>
        <d v="2021-06-25T21:33:50"/>
        <d v="2021-06-25T21:36:23"/>
        <d v="2021-06-25T21:40:26"/>
        <d v="2021-06-25T21:41:12"/>
        <d v="2021-06-25T21:42:39"/>
        <d v="2021-06-25T21:44:39"/>
        <d v="2021-06-25T21:51:27"/>
        <d v="2021-06-25T21:53:32"/>
        <d v="2021-06-25T21:54:43"/>
        <d v="2021-06-25T21:57:37"/>
        <d v="2021-06-25T21:59:44"/>
        <d v="2021-06-25T21:59:49"/>
        <d v="2021-06-25T22:04:00"/>
        <d v="2021-06-25T22:04:18"/>
        <d v="2021-06-25T22:08:22"/>
        <d v="2021-06-25T22:21:05"/>
        <d v="2021-06-25T22:21:24"/>
        <d v="2021-06-25T22:24:47"/>
        <d v="2021-06-25T22:41:04"/>
        <d v="2021-06-25T22:41:04"/>
        <d v="2021-06-25T22:41:13"/>
        <d v="2021-06-25T22:42:30"/>
        <d v="2021-06-25T22:43:51"/>
        <d v="2021-06-25T22:44:54"/>
        <d v="2021-06-25T22:47:19"/>
        <d v="2021-06-25T22:48:22"/>
        <d v="2021-06-25T22:48:34"/>
        <d v="2021-06-25T22:50:23"/>
        <d v="2021-06-25T22:58:26"/>
        <d v="2021-06-25T23:05:04"/>
        <d v="2021-06-25T23:06:29"/>
        <d v="2021-06-25T23:12:41"/>
        <d v="2021-06-25T23:15:07"/>
        <d v="2021-06-25T23:15:09"/>
        <d v="2021-06-25T23:15:55"/>
        <d v="2021-06-25T23:19:42"/>
        <d v="2021-06-25T23:21:03"/>
        <d v="2021-06-25T23:23:51"/>
        <d v="2021-06-25T23:25:44"/>
        <d v="2021-06-25T23:25:51"/>
        <d v="2021-06-25T23:29:40"/>
        <d v="2021-06-25T23:30:11"/>
        <d v="2021-06-25T23:31:33"/>
        <d v="2021-06-25T23:32:38"/>
        <d v="2021-06-25T23:32:52"/>
        <d v="2021-06-25T23:48:36"/>
        <d v="2021-06-25T23:49:58"/>
        <d v="2021-06-25T23:53:26"/>
        <d v="2021-06-25T23:57:24"/>
        <d v="2021-06-25T23:57:58"/>
        <d v="2021-06-25T23:59:45"/>
        <d v="2021-06-26T00:00:59"/>
        <d v="2021-06-26T00:06:07"/>
        <d v="2021-06-26T00:08:49"/>
        <d v="2021-06-26T00:09:58"/>
        <d v="2021-06-26T00:11:11"/>
        <d v="2021-06-26T00:14:59"/>
        <d v="2021-06-26T00:15:23"/>
        <d v="2021-06-26T00:16:56"/>
        <d v="2021-06-26T00:19:35"/>
        <d v="2021-06-26T00:20:08"/>
        <d v="2021-06-26T00:20:46"/>
        <d v="2021-06-26T00:21:06"/>
        <d v="2021-06-26T00:26:02"/>
        <d v="2021-06-26T00:29:25"/>
        <d v="2021-06-26T00:30:33"/>
        <d v="2021-06-26T00:30:38"/>
        <d v="2021-06-26T00:31:40"/>
        <d v="2021-06-26T00:35:02"/>
        <d v="2021-06-26T00:36:39"/>
        <d v="2021-06-26T00:37:42"/>
        <d v="2021-06-26T00:46:30"/>
        <d v="2021-06-26T00:50:42"/>
        <d v="2021-06-26T00:57:13"/>
        <d v="2021-06-26T01:00:38"/>
        <d v="2021-06-26T01:03:12"/>
        <d v="2021-06-26T01:05:00"/>
        <d v="2021-06-26T01:13:27"/>
        <d v="2021-06-26T01:21:18"/>
        <d v="2021-06-26T01:23:06"/>
        <d v="2021-06-26T01:27:14"/>
        <d v="2021-06-26T01:37:15"/>
        <d v="2021-06-26T01:37:34"/>
        <d v="2021-06-26T01:47:01"/>
        <d v="2021-06-26T01:50:42"/>
        <d v="2021-06-26T01:53:48"/>
        <d v="2021-06-26T01:59:43"/>
        <d v="2021-06-26T02:02:21"/>
        <d v="2021-06-26T02:08:31"/>
        <d v="2021-06-26T02:11:35"/>
        <d v="2021-06-26T02:11:43"/>
        <d v="2021-06-26T02:12:26"/>
        <d v="2021-06-26T02:19:23"/>
        <d v="2021-06-26T02:19:39"/>
        <d v="2021-06-26T02:22:55"/>
        <d v="2021-06-26T02:24:23"/>
        <d v="2021-06-26T02:27:10"/>
        <d v="2021-06-26T02:27:12"/>
        <d v="2021-06-26T02:30:20"/>
        <d v="2021-06-26T02:30:34"/>
        <d v="2021-06-26T02:30:41"/>
        <d v="2021-06-26T02:33:04"/>
        <d v="2021-06-26T02:33:07"/>
        <d v="2021-06-26T02:36:10"/>
        <d v="2021-06-26T02:37:16"/>
        <d v="2021-06-26T02:38:33"/>
        <d v="2021-06-26T02:40:24"/>
        <d v="2021-06-26T02:43:07"/>
        <d v="2021-06-26T02:48:27"/>
        <d v="2021-06-26T02:50:36"/>
        <d v="2021-06-26T02:54:01"/>
        <d v="2021-06-26T02:54:28"/>
        <d v="2021-06-26T03:00:55"/>
        <d v="2021-06-26T03:07:26"/>
        <d v="2021-06-26T03:10:23"/>
        <d v="2021-06-26T03:12:28"/>
        <d v="2021-06-26T03:13:36"/>
        <d v="2021-06-26T03:18:51"/>
        <d v="2021-06-26T03:22:21"/>
        <d v="2021-06-26T03:23:17"/>
        <d v="2021-06-26T03:23:24"/>
        <d v="2021-06-26T03:23:57"/>
        <d v="2021-06-26T03:26:09"/>
        <d v="2021-06-26T03:28:58"/>
        <d v="2021-06-26T03:29:11"/>
        <d v="2021-06-26T03:31:35"/>
        <d v="2021-06-26T03:36:21"/>
        <d v="2021-06-26T03:37:13"/>
        <d v="2021-06-26T03:43:46"/>
        <d v="2021-06-26T03:46:15"/>
        <d v="2021-06-26T03:46:29"/>
        <d v="2021-06-26T03:48:00"/>
        <d v="2021-06-26T03:51:38"/>
        <d v="2021-06-26T03:57:39"/>
        <d v="2021-06-26T04:00:47"/>
        <d v="2021-06-26T04:01:07"/>
        <d v="2021-06-26T04:07:17"/>
        <d v="2021-06-26T04:07:19"/>
        <d v="2021-06-26T04:08:26"/>
        <d v="2021-06-26T04:09:00"/>
        <d v="2021-06-26T04:09:42"/>
        <d v="2021-06-26T04:17:18"/>
        <d v="2021-06-26T04:17:18"/>
        <d v="2021-06-26T04:22:49"/>
        <d v="2021-06-26T04:27:57"/>
        <d v="2021-06-26T04:28:05"/>
        <d v="2021-06-26T04:31:35"/>
        <d v="2021-06-26T04:33:34"/>
        <d v="2021-06-26T04:37:47"/>
        <d v="2021-06-26T04:41:43"/>
        <d v="2021-06-26T04:42:03"/>
        <d v="2021-06-26T04:47:07"/>
        <d v="2021-06-26T04:47:22"/>
        <d v="2021-06-26T04:47:33"/>
        <d v="2021-06-26T04:47:45"/>
        <d v="2021-06-26T04:48:10"/>
        <d v="2021-06-26T04:49:32"/>
        <d v="2021-06-26T04:49:37"/>
        <d v="2021-06-26T05:03:22"/>
        <d v="2021-06-26T05:05:40"/>
        <d v="2021-06-26T05:08:40"/>
        <d v="2021-06-26T05:09:46"/>
        <d v="2021-06-26T05:10:53"/>
        <d v="2021-06-26T05:11:32"/>
        <d v="2021-06-26T05:16:18"/>
        <d v="2021-06-26T05:26:50"/>
        <d v="2021-06-26T05:28:41"/>
        <d v="2021-06-26T05:32:52"/>
        <d v="2021-06-26T05:34:17"/>
        <d v="2021-06-26T05:42:14"/>
        <d v="2021-06-26T05:50:00"/>
        <d v="2021-06-26T05:52:33"/>
        <d v="2021-06-26T05:52:47"/>
        <d v="2021-06-26T05:58:33"/>
        <d v="2021-06-26T06:00:42"/>
        <d v="2021-06-26T06:01:57"/>
        <d v="2021-06-26T06:07:10"/>
        <d v="2021-06-26T06:07:56"/>
        <d v="2021-06-26T06:09:51"/>
        <d v="2021-06-26T06:10:50"/>
        <d v="2021-06-26T06:12:07"/>
        <d v="2021-06-26T06:12:55"/>
        <d v="2021-06-26T06:13:44"/>
        <d v="2021-06-26T06:14:46"/>
        <d v="2021-06-26T06:22:17"/>
        <d v="2021-06-26T06:22:29"/>
        <d v="2021-06-26T06:24:57"/>
        <d v="2021-06-26T06:29:55"/>
        <d v="2021-06-26T06:30:41"/>
        <d v="2021-06-26T06:31:23"/>
        <d v="2021-06-26T06:34:44"/>
        <d v="2021-06-26T06:34:48"/>
        <d v="2021-06-26T06:38:20"/>
        <d v="2021-06-26T06:40:09"/>
        <d v="2021-06-26T06:43:12"/>
        <d v="2021-06-26T06:48:33"/>
        <d v="2021-06-26T06:51:45"/>
        <d v="2021-06-26T07:05:07"/>
        <d v="2021-06-26T07:08:49"/>
        <d v="2021-06-26T07:10:20"/>
        <d v="2021-06-26T07:14:51"/>
        <d v="2021-06-26T07:17:59"/>
        <d v="2021-06-26T07:24:58"/>
        <d v="2021-06-26T07:25:05"/>
        <d v="2021-06-26T07:29:48"/>
        <d v="2021-06-26T07:32:17"/>
        <d v="2021-06-26T07:32:49"/>
        <d v="2021-06-26T07:36:51"/>
        <d v="2021-06-26T07:37:16"/>
        <d v="2021-06-26T07:40:41"/>
        <d v="2021-06-26T07:50:53"/>
        <d v="2021-06-26T07:51:52"/>
        <d v="2021-06-26T07:52:24"/>
        <d v="2021-06-26T08:03:10"/>
        <d v="2021-06-26T08:04:48"/>
        <d v="2021-06-26T08:08:14"/>
        <d v="2021-06-26T08:09:20"/>
        <d v="2021-06-26T08:11:38"/>
        <d v="2021-06-26T08:15:16"/>
        <d v="2021-06-26T08:17:50"/>
        <d v="2021-06-26T08:22:19"/>
        <d v="2021-06-26T08:22:27"/>
        <d v="2021-06-26T08:25:29"/>
        <d v="2021-06-26T08:28:53"/>
        <d v="2021-06-26T08:32:44"/>
        <d v="2021-06-26T08:33:01"/>
        <d v="2021-06-26T08:34:41"/>
        <d v="2021-06-26T08:35:17"/>
        <d v="2021-06-26T08:39:55"/>
        <d v="2021-06-26T08:48:36"/>
        <d v="2021-06-26T08:53:41"/>
        <d v="2021-06-26T08:55:12"/>
        <d v="2021-06-26T08:57:04"/>
        <d v="2021-06-26T09:02:43"/>
        <d v="2021-06-26T09:05:14"/>
        <d v="2021-06-26T09:19:38"/>
        <d v="2021-06-26T09:22:42"/>
        <d v="2021-06-26T09:23:41"/>
        <d v="2021-06-26T09:24:06"/>
        <d v="2021-06-26T09:26:34"/>
        <d v="2021-06-26T09:27:38"/>
        <d v="2021-06-26T09:28:56"/>
        <d v="2021-06-26T09:35:31"/>
        <d v="2021-06-26T09:49:54"/>
        <d v="2021-06-26T09:53:11"/>
        <d v="2021-06-26T09:56:25"/>
        <d v="2021-06-26T10:02:15"/>
        <d v="2021-06-26T10:08:02"/>
        <d v="2021-06-26T10:11:06"/>
        <d v="2021-06-26T10:16:17"/>
        <d v="2021-06-26T10:19:57"/>
        <d v="2021-06-26T10:24:41"/>
        <d v="2021-06-26T10:27:35"/>
        <d v="2021-06-26T10:31:17"/>
        <d v="2021-06-26T10:37:29"/>
        <d v="2021-06-26T10:37:33"/>
        <d v="2021-06-26T10:40:39"/>
        <d v="2021-06-26T10:41:11"/>
        <d v="2021-06-26T10:41:32"/>
        <d v="2021-06-26T10:43:47"/>
        <d v="2021-06-26T10:52:12"/>
        <d v="2021-06-26T10:55:34"/>
        <d v="2021-06-26T11:01:25"/>
        <d v="2021-06-26T11:04:54"/>
        <d v="2021-06-26T11:06:36"/>
        <d v="2021-06-26T11:09:42"/>
        <d v="2021-06-26T11:10:34"/>
        <d v="2021-06-26T11:10:51"/>
        <d v="2021-06-26T11:11:40"/>
        <d v="2021-06-26T11:14:00"/>
        <d v="2021-06-26T11:16:56"/>
        <d v="2021-06-26T11:18:03"/>
        <d v="2021-06-26T11:25:56"/>
        <d v="2021-06-26T11:28:31"/>
        <d v="2021-06-26T11:41:29"/>
        <d v="2021-06-26T11:42:08"/>
        <d v="2021-06-26T11:46:20"/>
        <d v="2021-06-26T11:50:34"/>
        <d v="2021-06-26T11:52:23"/>
        <d v="2021-06-26T11:52:43"/>
        <d v="2021-06-26T11:57:31"/>
        <d v="2021-06-26T11:59:01"/>
        <d v="2021-06-26T12:06:03"/>
        <d v="2021-06-26T12:08:25"/>
        <d v="2021-06-26T12:09:59"/>
        <d v="2021-06-26T12:11:02"/>
        <d v="2021-06-26T12:14:35"/>
        <d v="2021-06-26T12:15:50"/>
        <d v="2021-06-26T12:21:01"/>
        <d v="2021-06-26T12:21:14"/>
        <d v="2021-06-26T12:23:54"/>
        <d v="2021-06-26T12:24:08"/>
        <d v="2021-06-26T12:24:56"/>
        <d v="2021-06-26T12:27:21"/>
        <d v="2021-06-26T12:29:29"/>
        <d v="2021-06-26T12:30:30"/>
        <d v="2021-06-26T12:31:33"/>
        <d v="2021-06-26T12:36:00"/>
        <d v="2021-06-26T12:37:35"/>
        <d v="2021-06-26T12:38:15"/>
        <d v="2021-06-26T12:39:07"/>
        <d v="2021-06-26T12:39:10"/>
        <d v="2021-06-26T12:44:38"/>
        <d v="2021-06-26T12:49:56"/>
        <d v="2021-06-26T12:50:24"/>
        <d v="2021-06-26T12:57:03"/>
        <d v="2021-06-26T12:59:03"/>
        <d v="2021-06-26T12:59:53"/>
        <d v="2021-06-26T13:20:29"/>
        <d v="2021-06-26T13:22:08"/>
        <d v="2021-06-26T13:30:05"/>
        <d v="2021-06-26T13:31:09"/>
        <d v="2021-06-26T13:31:54"/>
        <d v="2021-06-26T13:36:00"/>
        <d v="2021-06-26T13:40:43"/>
        <d v="2021-06-26T13:43:22"/>
        <d v="2021-06-26T13:49:12"/>
        <d v="2021-06-26T13:53:08"/>
        <d v="2021-06-26T13:56:04"/>
        <d v="2021-06-26T14:00:40"/>
        <d v="2021-06-26T14:01:53"/>
        <d v="2021-06-26T14:04:28"/>
        <d v="2021-06-26T14:06:52"/>
        <d v="2021-06-26T14:13:09"/>
        <d v="2021-06-26T14:17:42"/>
        <d v="2021-06-26T14:18:12"/>
        <d v="2021-06-26T14:21:39"/>
        <d v="2021-06-26T14:24:14"/>
        <d v="2021-06-26T14:24:26"/>
        <d v="2021-06-26T14:25:51"/>
        <d v="2021-06-26T14:27:19"/>
        <d v="2021-06-26T14:29:24"/>
        <d v="2021-06-26T14:44:15"/>
        <d v="2021-06-26T14:46:34"/>
        <d v="2021-06-26T14:47:03"/>
        <d v="2021-06-26T14:59:28"/>
        <d v="2021-06-26T15:01:49"/>
        <d v="2021-06-26T15:11:59"/>
        <d v="2021-06-26T15:22:22"/>
        <d v="2021-06-26T15:28:22"/>
        <d v="2021-06-26T15:28:30"/>
        <d v="2021-06-26T15:30:08"/>
        <d v="2021-06-26T15:33:43"/>
        <d v="2021-06-26T15:40:03"/>
        <d v="2021-06-26T15:41:00"/>
        <d v="2021-06-26T15:42:23"/>
        <d v="2021-06-26T15:44:21"/>
        <d v="2021-06-26T15:49:36"/>
        <d v="2021-06-26T15:50:42"/>
        <d v="2021-06-26T15:59:11"/>
        <d v="2021-06-26T16:01:04"/>
        <d v="2021-06-26T16:04:48"/>
        <d v="2021-06-26T16:06:14"/>
        <d v="2021-06-26T16:09:19"/>
        <d v="2021-06-26T16:10:50"/>
        <d v="2021-06-26T16:15:25"/>
        <d v="2021-06-26T16:20:21"/>
        <d v="2021-06-26T16:20:35"/>
        <d v="2021-06-26T16:22:36"/>
        <d v="2021-06-26T16:22:49"/>
        <d v="2021-06-26T16:26:25"/>
        <d v="2021-06-26T16:26:48"/>
        <d v="2021-06-26T16:31:45"/>
        <d v="2021-06-26T16:32:23"/>
        <d v="2021-06-26T16:37:24"/>
        <d v="2021-06-26T16:41:06"/>
        <d v="2021-06-26T16:45:34"/>
        <d v="2021-06-26T16:50:25"/>
        <d v="2021-06-26T16:52:11"/>
        <d v="2021-06-26T16:55:05"/>
        <d v="2021-06-26T16:57:08"/>
        <d v="2021-06-26T16:57:31"/>
        <d v="2021-06-26T17:01:04"/>
        <d v="2021-06-26T17:02:42"/>
        <d v="2021-06-26T17:11:31"/>
        <d v="2021-06-26T17:15:31"/>
        <d v="2021-06-26T17:19:05"/>
        <d v="2021-06-26T17:22:47"/>
        <d v="2021-06-26T17:27:06"/>
        <d v="2021-06-26T17:32:03"/>
        <d v="2021-06-26T17:36:14"/>
        <d v="2021-06-26T17:39:27"/>
        <d v="2021-06-26T17:43:46"/>
        <d v="2021-06-26T17:46:48"/>
        <d v="2021-06-26T17:59:20"/>
        <d v="2021-06-26T18:01:17"/>
        <d v="2021-06-26T18:01:49"/>
        <d v="2021-06-26T18:08:25"/>
        <d v="2021-06-26T18:18:22"/>
        <d v="2021-06-26T18:22:00"/>
        <d v="2021-06-26T18:29:27"/>
        <d v="2021-06-26T18:35:24"/>
        <d v="2021-06-26T18:36:06"/>
        <d v="2021-06-26T18:41:05"/>
        <d v="2021-06-26T18:44:21"/>
        <d v="2021-06-26T18:52:48"/>
        <d v="2021-06-26T18:54:55"/>
        <d v="2021-06-26T19:02:00"/>
        <d v="2021-06-26T19:02:41"/>
        <d v="2021-06-26T19:04:03"/>
        <d v="2021-06-26T19:11:37"/>
        <d v="2021-06-26T19:11:56"/>
        <d v="2021-06-26T19:17:32"/>
        <d v="2021-06-26T19:22:19"/>
        <d v="2021-06-26T19:22:42"/>
        <d v="2021-06-26T19:24:52"/>
        <d v="2021-06-26T19:27:01"/>
        <d v="2021-06-26T19:27:25"/>
        <d v="2021-06-26T19:28:21"/>
        <d v="2021-06-26T19:31:38"/>
        <d v="2021-06-26T19:41:34"/>
        <d v="2021-06-26T19:44:22"/>
        <d v="2021-06-26T19:50:56"/>
        <d v="2021-06-26T19:52:06"/>
        <d v="2021-06-26T19:59:14"/>
        <d v="2021-06-26T20:01:35"/>
        <d v="2021-06-26T20:03:13"/>
        <d v="2021-06-26T20:10:27"/>
        <d v="2021-06-26T20:13:38"/>
        <d v="2021-06-26T20:15:57"/>
        <d v="2021-06-26T20:20:16"/>
        <d v="2021-06-26T20:34:42"/>
        <d v="2021-06-26T20:39:14"/>
        <d v="2021-06-26T20:42:28"/>
        <d v="2021-06-26T20:47:54"/>
        <d v="2021-06-26T20:50:43"/>
        <d v="2021-06-26T20:51:39"/>
        <d v="2021-06-26T20:56:40"/>
        <d v="2021-06-26T21:05:42"/>
        <d v="2021-06-26T21:06:22"/>
        <d v="2021-06-26T21:08:35"/>
        <d v="2021-06-26T21:10:33"/>
        <d v="2021-06-26T21:15:01"/>
        <d v="2021-06-26T21:16:28"/>
        <d v="2021-06-26T21:18:50"/>
        <d v="2021-06-26T21:24:45"/>
        <d v="2021-06-26T21:27:03"/>
        <d v="2021-06-26T21:31:49"/>
        <d v="2021-06-26T21:34:55"/>
        <d v="2021-06-26T21:35:42"/>
        <d v="2021-06-26T21:35:50"/>
        <d v="2021-06-26T21:42:04"/>
        <d v="2021-06-26T21:43:03"/>
        <d v="2021-06-26T21:48:27"/>
        <d v="2021-06-26T21:54:37"/>
        <d v="2021-06-26T21:56:10"/>
        <d v="2021-06-26T22:00:35"/>
        <d v="2021-06-26T22:00:48"/>
        <d v="2021-06-26T22:02:38"/>
        <d v="2021-06-26T22:06:00"/>
        <d v="2021-06-26T22:08:23"/>
        <d v="2021-06-26T22:12:12"/>
        <d v="2021-06-26T22:25:17"/>
        <d v="2021-06-26T22:27:26"/>
        <d v="2021-06-26T22:34:03"/>
        <d v="2021-06-26T22:38:36"/>
        <d v="2021-06-26T22:43:31"/>
        <d v="2021-06-26T22:44:46"/>
        <d v="2021-06-26T22:48:09"/>
        <d v="2021-06-26T22:52:18"/>
        <d v="2021-06-26T22:53:18"/>
        <d v="2021-06-26T22:57:19"/>
        <d v="2021-06-26T22:59:13"/>
        <d v="2021-06-26T23:10:19"/>
        <d v="2021-06-26T23:12:08"/>
        <d v="2021-06-26T23:16:18"/>
        <d v="2021-06-26T23:20:58"/>
        <d v="2021-06-26T23:23:15"/>
        <d v="2021-06-26T23:27:24"/>
        <d v="2021-06-26T23:32:54"/>
        <d v="2021-06-26T23:41:57"/>
        <d v="2021-06-26T23:49:31"/>
        <d v="2021-06-27T00:19:47"/>
        <d v="2021-06-27T00:25:34"/>
        <d v="2021-06-27T00:28:34"/>
        <d v="2021-06-27T01:05:19"/>
        <d v="2021-06-27T01:10:40"/>
        <d v="2021-06-27T01:23:52"/>
        <d v="2021-06-27T01:37:42"/>
        <d v="2021-06-27T01:40:14"/>
        <d v="2021-06-27T01:44:08"/>
        <d v="2021-06-27T01:51:22"/>
        <d v="2021-06-27T01:52:09"/>
        <d v="2021-06-27T01:56:27"/>
        <d v="2021-06-27T01:57:52"/>
        <d v="2021-06-27T02:02:59"/>
        <d v="2021-06-27T02:09:37"/>
        <d v="2021-06-27T02:09:43"/>
        <d v="2021-06-27T02:11:05"/>
        <d v="2021-06-27T02:12:40"/>
        <d v="2021-06-27T02:17:08"/>
        <d v="2021-06-27T02:25:58"/>
        <d v="2021-06-27T02:40:05"/>
        <d v="2021-06-27T02:46:27"/>
        <d v="2021-06-27T02:47:10"/>
        <d v="2021-06-27T02:55:41"/>
        <d v="2021-06-27T03:00:02"/>
        <d v="2021-06-27T03:13:27"/>
        <d v="2021-06-27T03:22:01"/>
        <d v="2021-06-27T03:22:37"/>
        <d v="2021-06-27T03:22:49"/>
        <d v="2021-06-27T03:28:09"/>
        <d v="2021-06-27T03:35:11"/>
        <d v="2021-06-27T03:39:45"/>
        <d v="2021-06-27T03:41:42"/>
        <d v="2021-06-27T03:41:54"/>
        <d v="2021-06-27T03:58:32"/>
        <d v="2021-06-27T04:00:05"/>
        <d v="2021-06-27T04:00:33"/>
        <d v="2021-06-27T04:08:36"/>
        <d v="2021-06-27T04:10:59"/>
        <d v="2021-06-27T04:12:29"/>
        <d v="2021-06-27T04:12:32"/>
        <d v="2021-06-27T04:21:27"/>
        <d v="2021-06-27T04:21:34"/>
        <d v="2021-06-27T04:21:51"/>
        <d v="2021-06-27T04:31:26"/>
        <d v="2021-06-27T04:33:21"/>
        <d v="2021-06-27T04:34:13"/>
        <d v="2021-06-27T04:36:36"/>
        <d v="2021-06-27T04:42:42"/>
        <d v="2021-06-27T04:49:40"/>
        <d v="2021-06-27T04:57:36"/>
        <d v="2021-06-27T05:05:28"/>
        <d v="2021-06-27T05:24:55"/>
        <d v="2021-06-27T05:26:08"/>
        <d v="2021-06-27T05:28:08"/>
        <d v="2021-06-27T05:39:24"/>
        <d v="2021-06-27T05:55:44"/>
        <d v="2021-06-27T05:59:44"/>
        <d v="2021-06-27T06:01:14"/>
        <d v="2021-06-27T06:07:03"/>
        <d v="2021-06-27T06:26:00"/>
        <d v="2021-06-27T06:26:16"/>
        <d v="2021-06-27T06:31:19"/>
        <d v="2021-06-27T06:43:40"/>
        <d v="2021-06-27T06:54:57"/>
        <d v="2021-06-27T06:58:59"/>
        <d v="2021-06-27T07:02:21"/>
        <d v="2021-06-27T07:02:35"/>
        <d v="2021-06-27T07:03:22"/>
        <d v="2021-06-27T07:10:59"/>
        <d v="2021-06-27T07:13:38"/>
        <d v="2021-06-27T07:19:43"/>
        <d v="2021-06-27T07:23:54"/>
        <d v="2021-06-27T07:27:14"/>
        <d v="2021-06-27T07:34:51"/>
        <d v="2021-06-27T07:36:10"/>
        <d v="2021-06-27T07:36:42"/>
        <d v="2021-06-27T07:37:43"/>
        <d v="2021-06-27T07:38:33"/>
        <d v="2021-06-27T07:38:42"/>
        <d v="2021-06-27T07:45:23"/>
        <d v="2021-06-27T07:51:48"/>
        <d v="2021-06-27T07:55:15"/>
        <d v="2021-06-27T07:55:40"/>
        <d v="2021-06-27T08:01:40"/>
        <d v="2021-06-27T08:12:36"/>
        <d v="2021-06-27T08:15:00"/>
        <d v="2021-06-27T08:16:45"/>
        <d v="2021-06-27T08:17:51"/>
        <d v="2021-06-27T08:19:21"/>
        <d v="2021-06-27T08:21:46"/>
        <d v="2021-06-27T08:27:23"/>
        <d v="2021-06-27T08:29:07"/>
        <d v="2021-06-27T08:30:40"/>
        <d v="2021-06-27T08:36:45"/>
        <d v="2021-06-27T08:37:54"/>
        <d v="2021-06-27T08:38:02"/>
        <d v="2021-06-27T08:39:13"/>
        <d v="2021-06-27T08:40:24"/>
        <d v="2021-06-27T08:47:19"/>
        <d v="2021-06-27T08:49:11"/>
        <d v="2021-06-27T08:52:42"/>
        <d v="2021-06-27T08:57:27"/>
        <d v="2021-06-27T08:59:37"/>
        <d v="2021-06-27T09:08:03"/>
        <d v="2021-06-27T09:09:31"/>
        <d v="2021-06-27T09:16:35"/>
        <d v="2021-06-27T09:19:41"/>
        <d v="2021-06-27T09:19:53"/>
        <d v="2021-06-27T09:23:08"/>
        <d v="2021-06-27T09:26:10"/>
        <d v="2021-06-27T09:34:39"/>
        <d v="2021-06-27T09:40:22"/>
        <d v="2021-06-27T09:51:32"/>
        <d v="2021-06-27T09:58:59"/>
        <d v="2021-06-27T10:01:45"/>
        <d v="2021-06-27T10:03:48"/>
        <d v="2021-06-27T10:05:57"/>
        <d v="2021-06-27T10:06:07"/>
        <d v="2021-06-27T10:06:14"/>
        <d v="2021-06-27T10:11:18"/>
        <d v="2021-06-27T10:15:31"/>
        <d v="2021-06-27T10:18:33"/>
        <d v="2021-06-27T10:30:56"/>
        <d v="2021-06-27T10:34:35"/>
        <d v="2021-06-27T10:42:48"/>
        <d v="2021-06-27T10:44:51"/>
        <d v="2021-06-27T10:48:06"/>
        <d v="2021-06-27T10:48:20"/>
        <d v="2021-06-27T10:49:26"/>
        <d v="2021-06-27T10:58:04"/>
        <d v="2021-06-27T10:58:59"/>
        <d v="2021-06-27T11:01:16"/>
        <d v="2021-06-27T11:03:50"/>
        <d v="2021-06-27T11:04:23"/>
        <d v="2021-06-27T11:10:38"/>
        <d v="2021-06-27T11:17:20"/>
        <d v="2021-06-27T11:19:59"/>
        <d v="2021-06-27T11:24:34"/>
        <d v="2021-06-27T11:28:23"/>
        <d v="2021-06-27T11:54:19"/>
        <d v="2021-06-27T11:55:46"/>
        <d v="2021-06-27T12:00:17"/>
        <d v="2021-06-27T12:00:18"/>
        <d v="2021-06-27T12:09:57"/>
        <d v="2021-06-27T12:13:00"/>
        <d v="2021-06-27T12:21:25"/>
        <d v="2021-06-27T12:28:13"/>
        <d v="2021-06-27T12:29:19"/>
        <d v="2021-06-27T12:32:26"/>
        <d v="2021-06-27T12:32:59"/>
        <d v="2021-06-27T12:33:57"/>
        <d v="2021-06-27T12:43:36"/>
        <d v="2021-06-27T12:44:30"/>
        <d v="2021-06-27T12:50:35"/>
        <d v="2021-06-27T13:13:37"/>
        <d v="2021-06-27T13:14:34"/>
        <d v="2021-06-27T13:16:03"/>
        <d v="2021-06-27T13:19:06"/>
        <d v="2021-06-27T13:20:00"/>
        <d v="2021-06-27T13:28:46"/>
        <d v="2021-06-27T13:31:51"/>
        <d v="2021-06-27T13:36:14"/>
        <d v="2021-06-27T13:45:49"/>
        <d v="2021-06-27T13:46:44"/>
        <d v="2021-06-27T13:53:50"/>
        <d v="2021-06-27T13:56:03"/>
        <d v="2021-06-27T13:57:38"/>
        <d v="2021-06-27T14:00:18"/>
        <d v="2021-06-27T14:01:03"/>
        <d v="2021-06-27T14:01:05"/>
        <d v="2021-06-27T14:01:32"/>
        <d v="2021-06-27T14:12:52"/>
        <d v="2021-06-27T14:20:47"/>
        <d v="2021-06-27T14:21:49"/>
        <d v="2021-06-27T14:38:42"/>
        <d v="2021-06-27T14:38:51"/>
        <d v="2021-06-27T14:41:23"/>
        <d v="2021-06-27T14:45:59"/>
        <d v="2021-06-27T14:46:20"/>
        <d v="2021-06-27T14:48:24"/>
        <d v="2021-06-27T14:52:41"/>
        <d v="2021-06-27T14:54:54"/>
        <d v="2021-06-27T15:08:00"/>
        <d v="2021-06-27T15:19:46"/>
        <d v="2021-06-27T15:23:17"/>
        <d v="2021-06-27T15:28:10"/>
        <d v="2021-06-27T15:28:28"/>
        <d v="2021-06-27T15:38:08"/>
        <d v="2021-06-27T15:42:58"/>
        <d v="2021-06-27T15:43:24"/>
        <d v="2021-06-27T15:50:02"/>
        <d v="2021-06-27T15:54:15"/>
        <d v="2021-06-27T15:56:45"/>
        <d v="2021-06-27T15:57:15"/>
        <d v="2021-06-27T15:57:32"/>
        <d v="2021-06-27T16:00:53"/>
        <d v="2021-06-27T16:03:31"/>
        <d v="2021-06-27T16:06:10"/>
        <d v="2021-06-27T16:13:06"/>
        <d v="2021-06-27T16:17:02"/>
        <d v="2021-06-27T16:20:52"/>
        <d v="2021-06-27T16:21:30"/>
        <d v="2021-06-27T16:28:11"/>
        <d v="2021-06-27T16:29:14"/>
        <d v="2021-06-27T16:51:57"/>
        <d v="2021-06-27T17:29:43"/>
        <d v="2021-06-27T17:36:48"/>
        <d v="2021-06-27T17:39:50"/>
        <d v="2021-06-27T17:40:59"/>
        <d v="2021-06-27T17:44:10"/>
        <d v="2021-06-27T17:47:42"/>
        <d v="2021-06-27T17:47:48"/>
        <d v="2021-06-27T17:54:37"/>
        <d v="2021-06-27T17:55:00"/>
        <d v="2021-06-27T18:04:17"/>
        <d v="2021-06-27T18:05:25"/>
        <d v="2021-06-27T18:12:31"/>
        <d v="2021-06-27T18:17:51"/>
        <d v="2021-06-27T18:20:19"/>
        <d v="2021-06-27T18:24:42"/>
        <d v="2021-06-27T18:28:58"/>
        <d v="2021-06-27T18:41:53"/>
        <d v="2021-06-27T18:41:56"/>
        <d v="2021-06-27T18:45:40"/>
        <d v="2021-06-27T18:46:18"/>
        <d v="2021-06-27T18:47:10"/>
        <d v="2021-06-27T18:51:45"/>
        <d v="2021-06-27T18:54:05"/>
        <d v="2021-06-27T19:01:02"/>
        <d v="2021-06-27T19:03:20"/>
        <d v="2021-06-27T19:07:14"/>
        <d v="2021-06-27T19:09:51"/>
        <d v="2021-06-27T19:13:23"/>
        <d v="2021-06-27T19:19:04"/>
        <d v="2021-06-27T19:22:38"/>
        <d v="2021-06-27T19:35:18"/>
        <d v="2021-06-27T19:39:01"/>
        <d v="2021-06-27T19:47:21"/>
        <d v="2021-06-27T19:47:26"/>
        <d v="2021-06-27T19:47:45"/>
        <d v="2021-06-27T19:49:51"/>
        <d v="2021-06-27T19:52:54"/>
        <d v="2021-06-27T19:53:46"/>
        <d v="2021-06-27T19:55:57"/>
        <d v="2021-06-27T19:58:08"/>
        <d v="2021-06-27T20:03:16"/>
        <d v="2021-06-27T20:17:15"/>
        <d v="2021-06-27T20:20:06"/>
        <d v="2021-06-27T20:21:12"/>
        <d v="2021-06-27T20:21:24"/>
        <d v="2021-06-27T20:37:09"/>
        <d v="2021-06-27T20:40:48"/>
        <d v="2021-06-27T20:46:23"/>
        <d v="2021-06-27T20:47:26"/>
        <d v="2021-06-27T20:55:55"/>
        <d v="2021-06-27T20:58:09"/>
        <d v="2021-06-27T20:58:48"/>
        <d v="2021-06-27T20:59:30"/>
        <d v="2021-06-27T21:14:08"/>
        <d v="2021-06-27T21:30:15"/>
        <d v="2021-06-27T21:31:40"/>
        <d v="2021-06-27T21:31:53"/>
        <d v="2021-06-27T21:35:11"/>
        <d v="2021-06-27T21:35:54"/>
        <d v="2021-06-27T21:43:47"/>
        <d v="2021-06-27T21:48:20"/>
        <d v="2021-06-27T21:53:34"/>
        <d v="2021-06-27T21:55:46"/>
        <d v="2021-06-27T21:56:02"/>
        <d v="2021-06-27T22:03:08"/>
        <d v="2021-06-27T22:05:43"/>
        <d v="2021-06-27T22:07:10"/>
        <d v="2021-06-27T22:08:28"/>
        <d v="2021-06-27T22:08:48"/>
        <d v="2021-06-27T22:11:37"/>
        <d v="2021-06-27T22:16:18"/>
        <d v="2021-06-27T22:19:52"/>
        <d v="2021-06-27T22:24:41"/>
        <d v="2021-06-27T22:26:27"/>
        <d v="2021-06-27T22:27:15"/>
        <d v="2021-06-27T22:40:53"/>
        <d v="2021-06-27T22:45:37"/>
        <d v="2021-06-27T22:55:54"/>
        <d v="2021-06-27T22:58:33"/>
        <d v="2021-06-27T22:58:57"/>
        <d v="2021-06-27T23:05:38"/>
        <d v="2021-06-27T23:06:22"/>
        <d v="2021-06-27T23:07:05"/>
        <d v="2021-06-27T23:08:50"/>
        <d v="2021-06-27T23:16:23"/>
        <d v="2021-06-27T23:19:08"/>
        <d v="2021-06-27T23:21:30"/>
        <d v="2021-06-27T23:27:23"/>
        <d v="2021-06-27T23:28:56"/>
        <d v="2021-06-27T23:29:37"/>
        <d v="2021-06-27T23:30:28"/>
        <d v="2021-06-27T23:32:14"/>
        <d v="2021-06-27T23:37:29"/>
        <d v="2021-06-27T23:37:53"/>
        <d v="2021-06-27T23:51:47"/>
        <d v="2021-06-27T23:55:32"/>
        <d v="2021-06-28T00:04:59"/>
        <d v="2021-06-28T00:06:07"/>
        <d v="2021-06-28T00:14:02"/>
        <d v="2021-06-28T00:18:05"/>
        <d v="2021-06-28T00:21:15"/>
        <d v="2021-06-28T00:28:43"/>
        <d v="2021-06-28T00:37:10"/>
        <d v="2021-06-28T00:49:31"/>
        <d v="2021-06-28T00:54:41"/>
        <d v="2021-06-28T01:04:35"/>
        <d v="2021-06-28T01:04:35"/>
        <d v="2021-06-28T01:06:17"/>
        <d v="2021-06-28T01:13:03"/>
        <d v="2021-06-28T01:15:23"/>
        <d v="2021-06-28T01:21:19"/>
        <d v="2021-06-28T01:23:02"/>
        <d v="2021-06-28T01:25:19"/>
        <d v="2021-06-28T01:27:12"/>
        <d v="2021-06-28T01:27:47"/>
        <d v="2021-06-28T01:40:05"/>
        <d v="2021-06-28T01:41:50"/>
        <d v="2021-06-28T01:44:22"/>
        <d v="2021-06-28T01:46:55"/>
        <d v="2021-06-28T01:47:22"/>
        <d v="2021-06-28T01:49:33"/>
        <d v="2021-06-28T01:57:03"/>
        <d v="2021-06-28T02:04:18"/>
        <d v="2021-06-28T02:09:10"/>
        <d v="2021-06-28T02:17:59"/>
        <d v="2021-06-28T02:23:05"/>
        <d v="2021-06-28T02:27:48"/>
        <d v="2021-06-28T02:43:57"/>
        <d v="2021-06-28T02:55:47"/>
        <d v="2021-06-28T02:56:49"/>
        <d v="2021-06-28T02:58:53"/>
        <d v="2021-06-28T03:00:17"/>
        <d v="2021-06-28T03:01:20"/>
        <d v="2021-06-28T03:03:58"/>
        <d v="2021-06-28T03:06:46"/>
        <d v="2021-06-28T03:09:56"/>
        <d v="2021-06-28T03:14:42"/>
        <d v="2021-06-28T03:18:32"/>
        <d v="2021-06-28T03:22:48"/>
        <d v="2021-06-28T03:27:41"/>
        <d v="2021-06-28T03:35:02"/>
        <d v="2021-06-28T03:36:48"/>
        <d v="2021-06-28T03:46:33"/>
        <d v="2021-06-28T04:00:21"/>
        <d v="2021-06-28T04:33:27"/>
        <d v="2021-06-28T04:41:57"/>
        <d v="2021-06-28T04:49:10"/>
        <d v="2021-06-28T04:50:25"/>
        <d v="2021-06-28T04:51:33"/>
        <d v="2021-06-28T04:52:19"/>
        <d v="2021-06-28T04:55:38"/>
        <d v="2021-06-28T05:07:11"/>
        <d v="2021-06-28T05:09:39"/>
        <d v="2021-06-28T05:15:42"/>
        <d v="2021-06-28T05:18:55"/>
        <d v="2021-06-28T05:35:11"/>
        <d v="2021-06-28T05:44:19"/>
        <d v="2021-06-28T05:52:39"/>
        <d v="2021-06-28T05:53:04"/>
        <d v="2021-06-28T06:06:05"/>
        <d v="2021-06-28T06:06:40"/>
        <d v="2021-06-28T06:07:21"/>
        <d v="2021-06-28T06:24:41"/>
        <d v="2021-06-28T06:27:56"/>
        <d v="2021-06-28T06:30:29"/>
        <d v="2021-06-28T06:34:54"/>
        <d v="2021-06-28T06:37:45"/>
        <d v="2021-06-28T06:38:28"/>
        <d v="2021-06-28T06:39:48"/>
        <d v="2021-06-28T06:43:17"/>
        <d v="2021-06-28T06:47:54"/>
        <d v="2021-06-28T06:54:28"/>
        <d v="2021-06-28T06:59:40"/>
        <d v="2021-06-28T07:13:04"/>
        <d v="2021-06-28T07:17:51"/>
        <d v="2021-06-28T07:24:42"/>
        <d v="2021-06-28T07:29:03"/>
        <d v="2021-06-28T07:29:13"/>
        <d v="2021-06-28T07:37:11"/>
        <d v="2021-06-28T07:37:41"/>
        <d v="2021-06-28T07:47:14"/>
        <d v="2021-06-28T07:47:43"/>
        <d v="2021-06-28T07:48:25"/>
        <d v="2021-06-28T07:55:09"/>
        <d v="2021-06-28T08:00:57"/>
        <d v="2021-06-28T08:01:33"/>
        <d v="2021-06-28T08:05:01"/>
        <d v="2021-06-28T08:05:13"/>
        <d v="2021-06-28T08:13:38"/>
        <d v="2021-06-28T08:19:39"/>
        <d v="2021-06-28T08:20:09"/>
        <d v="2021-06-28T08:20:33"/>
        <d v="2021-06-28T08:30:13"/>
        <d v="2021-06-28T08:44:34"/>
        <d v="2021-06-28T08:49:37"/>
        <d v="2021-06-28T08:52:23"/>
        <d v="2021-06-28T08:54:28"/>
        <d v="2021-06-28T08:54:58"/>
        <d v="2021-06-28T08:56:05"/>
        <d v="2021-06-28T08:56:31"/>
        <d v="2021-06-28T09:15:40"/>
        <d v="2021-06-28T09:16:05"/>
        <d v="2021-06-28T09:19:00"/>
        <d v="2021-06-28T09:24:48"/>
        <d v="2021-06-28T09:25:41"/>
        <d v="2021-06-28T09:26:37"/>
        <d v="2021-06-28T09:28:14"/>
        <d v="2021-06-28T09:34:38"/>
        <d v="2021-06-28T09:37:00"/>
        <d v="2021-06-28T09:47:39"/>
        <d v="2021-06-28T09:48:12"/>
        <d v="2021-06-28T09:51:50"/>
        <d v="2021-06-28T10:07:59"/>
        <d v="2021-06-28T10:10:05"/>
        <d v="2021-06-28T10:17:49"/>
        <d v="2021-06-28T10:29:09"/>
        <d v="2021-06-28T10:32:50"/>
        <d v="2021-06-28T10:35:05"/>
        <d v="2021-06-28T10:36:31"/>
        <d v="2021-06-28T10:38:10"/>
        <d v="2021-06-28T10:42:16"/>
        <d v="2021-06-28T10:47:43"/>
        <d v="2021-06-28T10:57:23"/>
        <d v="2021-06-28T10:58:24"/>
        <d v="2021-06-28T10:58:49"/>
        <d v="2021-06-28T11:05:48"/>
        <d v="2021-06-28T11:08:10"/>
        <d v="2021-06-28T11:12:29"/>
        <d v="2021-06-28T11:22:05"/>
        <d v="2021-06-28T11:30:17"/>
        <d v="2021-06-28T11:30:57"/>
        <d v="2021-06-28T11:52:09"/>
        <d v="2021-06-28T11:54:03"/>
        <d v="2021-06-28T11:54:18"/>
        <d v="2021-06-28T12:02:28"/>
        <d v="2021-06-28T12:07:38"/>
        <d v="2021-06-28T12:10:37"/>
        <d v="2021-06-28T12:12:03"/>
        <d v="2021-06-28T12:13:13"/>
        <d v="2021-06-28T12:13:28"/>
        <d v="2021-06-28T12:24:35"/>
        <d v="2021-06-28T12:29:23"/>
        <d v="2021-06-28T12:29:54"/>
        <d v="2021-06-28T12:31:01"/>
        <d v="2021-06-28T12:31:13"/>
        <d v="2021-06-28T12:35:27"/>
        <d v="2021-06-28T12:57:03"/>
        <d v="2021-06-28T13:06:42"/>
        <d v="2021-06-28T13:08:05"/>
        <d v="2021-06-28T13:13:46"/>
        <d v="2021-06-28T13:13:53"/>
        <d v="2021-06-28T13:17:43"/>
        <d v="2021-06-28T13:19:06"/>
        <d v="2021-06-28T13:32:20"/>
        <d v="2021-06-28T13:34:23"/>
        <d v="2021-06-28T13:43:57"/>
        <d v="2021-06-28T13:49:43"/>
        <d v="2021-06-28T13:51:22"/>
        <d v="2021-06-28T13:51:55"/>
        <d v="2021-06-28T13:54:57"/>
        <d v="2021-06-28T13:55:03"/>
        <d v="2021-06-28T14:09:18"/>
        <d v="2021-06-28T14:11:43"/>
        <d v="2021-06-28T14:21:20"/>
        <d v="2021-06-28T14:23:14"/>
        <d v="2021-06-28T14:31:07"/>
        <d v="2021-06-28T14:37:50"/>
        <d v="2021-06-28T14:38:13"/>
        <d v="2021-06-28T14:41:15"/>
        <d v="2021-06-28T14:41:24"/>
        <d v="2021-06-28T14:44:30"/>
        <d v="2021-06-28T14:46:02"/>
        <d v="2021-06-28T14:57:30"/>
        <d v="2021-06-28T14:58:47"/>
        <d v="2021-06-28T15:03:41"/>
        <d v="2021-06-28T15:11:13"/>
        <d v="2021-06-28T15:21:25"/>
        <d v="2021-06-28T15:25:47"/>
        <d v="2021-06-28T15:26:53"/>
        <d v="2021-06-28T15:28:50"/>
        <d v="2021-06-28T15:30:14"/>
        <d v="2021-06-28T15:46:39"/>
        <d v="2021-06-28T15:57:26"/>
        <d v="2021-06-28T15:57:36"/>
        <d v="2021-06-28T15:59:06"/>
        <d v="2021-06-28T16:13:40"/>
        <d v="2021-06-28T16:25:30"/>
        <d v="2021-06-28T16:27:47"/>
        <d v="2021-06-28T16:29:49"/>
        <d v="2021-06-28T16:33:07"/>
        <d v="2021-06-28T16:35:19"/>
        <d v="2021-06-28T16:40:41"/>
        <d v="2021-06-28T16:41:04"/>
        <d v="2021-06-28T16:42:09"/>
        <d v="2021-06-28T16:45:55"/>
        <d v="2021-06-28T16:56:52"/>
        <d v="2021-06-28T17:02:19"/>
        <d v="2021-06-28T17:04:02"/>
        <d v="2021-06-28T17:07:22"/>
        <d v="2021-06-28T17:11:32"/>
        <d v="2021-06-28T17:16:04"/>
        <d v="2021-06-28T17:16:21"/>
        <d v="2021-06-28T17:16:34"/>
        <d v="2021-06-28T17:18:14"/>
        <d v="2021-06-28T17:20:56"/>
        <d v="2021-06-28T17:21:38"/>
        <d v="2021-06-28T17:37:00"/>
        <d v="2021-06-28T17:42:33"/>
        <d v="2021-06-28T17:59:44"/>
        <d v="2021-06-28T18:05:32"/>
        <d v="2021-06-28T18:13:50"/>
        <d v="2021-06-28T18:17:54"/>
        <d v="2021-06-28T18:19:05"/>
        <d v="2021-06-28T18:19:08"/>
        <d v="2021-06-28T18:28:28"/>
        <d v="2021-06-28T18:32:03"/>
        <d v="2021-06-28T18:34:21"/>
        <d v="2021-06-28T18:35:00"/>
        <d v="2021-06-28T18:36:02"/>
        <d v="2021-06-28T18:37:09"/>
        <d v="2021-06-28T18:38:51"/>
        <d v="2021-06-28T18:53:47"/>
        <d v="2021-06-28T18:57:15"/>
        <d v="2021-06-28T18:58:55"/>
        <d v="2021-06-28T19:12:32"/>
        <d v="2021-06-28T19:20:18"/>
        <d v="2021-06-28T19:23:34"/>
        <d v="2021-06-28T19:28:55"/>
        <d v="2021-06-28T19:37:46"/>
        <d v="2021-06-28T19:42:42"/>
        <d v="2021-06-28T19:44:03"/>
        <d v="2021-06-28T19:44:07"/>
        <d v="2021-06-28T19:44:19"/>
        <d v="2021-06-28T19:51:04"/>
        <d v="2021-06-28T19:58:01"/>
        <d v="2021-06-28T19:58:19"/>
        <d v="2021-06-28T20:02:12"/>
        <d v="2021-06-28T20:03:55"/>
        <d v="2021-06-28T20:04:18"/>
        <d v="2021-06-28T20:09:03"/>
        <d v="2021-06-28T20:10:09"/>
        <d v="2021-06-28T20:16:16"/>
        <d v="2021-06-28T20:28:28"/>
        <d v="2021-06-28T20:42:40"/>
        <d v="2021-06-28T20:48:03"/>
        <d v="2021-06-28T20:48:32"/>
        <d v="2021-06-28T20:52:06"/>
        <d v="2021-06-28T20:54:40"/>
        <d v="2021-06-28T20:55:28"/>
        <d v="2021-06-28T20:57:53"/>
        <d v="2021-06-28T20:58:03"/>
        <d v="2021-06-28T20:59:04"/>
        <d v="2021-06-28T21:00:22"/>
        <d v="2021-06-28T21:29:55"/>
        <d v="2021-06-28T21:37:34"/>
        <d v="2021-06-28T21:38:28"/>
        <d v="2021-06-28T21:44:46"/>
        <d v="2021-06-28T22:03:38"/>
        <d v="2021-06-28T22:11:07"/>
        <d v="2021-06-28T22:12:24"/>
        <d v="2021-06-28T22:14:32"/>
        <d v="2021-06-28T22:16:39"/>
        <d v="2021-06-28T22:18:33"/>
        <d v="2021-06-28T22:21:41"/>
        <d v="2021-06-28T22:26:13"/>
        <d v="2021-06-28T22:30:34"/>
        <d v="2021-06-28T22:30:54"/>
        <d v="2021-06-28T22:33:32"/>
        <d v="2021-06-28T22:47:16"/>
        <d v="2021-06-28T22:57:31"/>
        <d v="2021-06-28T23:13:57"/>
        <d v="2021-06-28T23:16:19"/>
        <d v="2021-06-28T23:18:46"/>
        <d v="2021-06-28T23:19:27"/>
        <d v="2021-06-28T23:25:03"/>
        <d v="2021-06-28T23:25:04"/>
        <d v="2021-06-28T23:26:57"/>
        <d v="2021-06-28T23:32:19"/>
        <d v="2021-06-28T23:36:53"/>
        <d v="2021-06-28T23:39:52"/>
        <d v="2021-06-28T23:45:35"/>
        <d v="2021-06-28T23:47:45"/>
        <d v="2021-06-28T23:54:07"/>
        <d v="2021-06-28T23:55:21"/>
        <d v="2021-06-28T23:56:32"/>
        <d v="2021-06-28T23:58:16"/>
        <d v="2021-06-28T23:58:34"/>
        <d v="2021-06-29T00:00:04"/>
        <d v="2021-06-29T00:02:05"/>
        <d v="2021-06-29T00:05:36"/>
        <d v="2021-06-29T00:06:25"/>
        <d v="2021-06-29T00:06:40"/>
        <d v="2021-06-29T00:17:30"/>
        <d v="2021-06-29T00:18:17"/>
        <d v="2021-06-29T00:23:28"/>
        <d v="2021-06-29T00:25:00"/>
        <d v="2021-06-29T00:27:28"/>
        <d v="2021-06-29T00:42:24"/>
        <d v="2021-06-29T00:42:32"/>
        <d v="2021-06-29T00:43:25"/>
        <d v="2021-06-29T00:45:47"/>
        <d v="2021-06-29T00:50:35"/>
        <d v="2021-06-29T00:51:34"/>
        <d v="2021-06-29T00:54:14"/>
        <d v="2021-06-29T01:06:19"/>
        <d v="2021-06-29T01:10:58"/>
        <d v="2021-06-29T01:12:56"/>
        <d v="2021-06-29T01:14:15"/>
        <d v="2021-06-29T01:23:02"/>
        <d v="2021-06-29T01:25:53"/>
        <d v="2021-06-29T01:25:53"/>
        <d v="2021-06-29T01:28:47"/>
        <d v="2021-06-29T01:29:30"/>
        <d v="2021-06-29T01:31:36"/>
        <d v="2021-06-29T01:35:15"/>
        <d v="2021-06-29T01:46:20"/>
        <d v="2021-06-29T01:53:19"/>
        <d v="2021-06-29T01:53:46"/>
        <d v="2021-06-29T02:00:31"/>
        <d v="2021-06-29T02:01:18"/>
        <d v="2021-06-29T02:01:22"/>
        <d v="2021-06-29T02:09:12"/>
        <d v="2021-06-29T02:17:32"/>
        <d v="2021-06-29T02:28:31"/>
        <d v="2021-06-29T02:28:41"/>
        <d v="2021-06-29T02:30:08"/>
        <d v="2021-06-29T02:33:31"/>
        <d v="2021-06-29T02:34:07"/>
        <d v="2021-06-29T02:49:45"/>
        <d v="2021-06-29T02:53:07"/>
        <d v="2021-06-29T03:01:22"/>
        <d v="2021-06-29T03:14:50"/>
        <d v="2021-06-29T03:20:31"/>
        <d v="2021-06-29T03:27:23"/>
        <d v="2021-06-29T03:29:20"/>
        <d v="2021-06-29T03:30:30"/>
        <d v="2021-06-29T03:34:59"/>
        <d v="2021-06-29T03:42:13"/>
        <d v="2021-06-29T03:44:51"/>
        <d v="2021-06-29T03:45:50"/>
        <d v="2021-06-29T03:47:54"/>
        <d v="2021-06-29T03:48:34"/>
        <d v="2021-06-29T03:49:09"/>
        <d v="2021-06-29T03:49:49"/>
        <d v="2021-06-29T03:52:30"/>
        <d v="2021-06-29T03:59:54"/>
        <d v="2021-06-29T04:26:03"/>
        <d v="2021-06-29T04:33:00"/>
        <d v="2021-06-29T04:36:18"/>
        <d v="2021-06-29T04:37:55"/>
        <d v="2021-06-29T04:39:38"/>
        <d v="2021-06-29T04:40:06"/>
        <d v="2021-06-29T04:40:36"/>
        <d v="2021-06-29T04:41:59"/>
        <d v="2021-06-29T04:45:12"/>
        <d v="2021-06-29T04:50:13"/>
        <d v="2021-06-29T04:52:16"/>
        <d v="2021-06-29T04:53:30"/>
        <d v="2021-06-29T04:55:15"/>
        <d v="2021-06-29T05:04:29"/>
        <d v="2021-06-29T05:04:46"/>
        <d v="2021-06-29T05:05:37"/>
        <d v="2021-06-29T05:09:35"/>
        <d v="2021-06-29T05:21:16"/>
        <d v="2021-06-29T05:21:56"/>
        <d v="2021-06-29T05:23:13"/>
        <d v="2021-06-29T05:28:56"/>
        <d v="2021-06-29T05:34:32"/>
        <d v="2021-06-29T05:41:16"/>
        <d v="2021-06-29T05:45:28"/>
        <d v="2021-06-29T05:58:32"/>
        <d v="2021-06-29T06:15:15"/>
        <d v="2021-06-29T06:15:30"/>
        <d v="2021-06-29T06:16:05"/>
        <d v="2021-06-29T06:26:01"/>
        <d v="2021-06-29T06:37:03"/>
        <d v="2021-06-29T06:43:42"/>
        <d v="2021-06-29T06:52:43"/>
        <d v="2021-06-29T06:54:07"/>
        <d v="2021-06-29T06:55:37"/>
        <d v="2021-06-29T07:02:42"/>
        <d v="2021-06-29T07:04:06"/>
        <d v="2021-06-29T07:04:20"/>
        <d v="2021-06-29T07:08:59"/>
        <d v="2021-06-29T07:10:22"/>
        <d v="2021-06-29T07:10:58"/>
        <d v="2021-06-29T07:12:31"/>
        <d v="2021-06-29T07:13:26"/>
        <d v="2021-06-29T07:24:58"/>
        <d v="2021-06-29T07:29:11"/>
        <d v="2021-06-29T07:32:39"/>
        <d v="2021-06-29T07:38:43"/>
        <d v="2021-06-29T07:38:45"/>
        <d v="2021-06-29T07:46:11"/>
        <d v="2021-06-29T07:56:53"/>
        <d v="2021-06-29T07:59:57"/>
        <d v="2021-06-29T08:13:30"/>
        <d v="2021-06-29T08:15:55"/>
        <d v="2021-06-29T08:17:37"/>
        <d v="2021-06-29T08:20:13"/>
        <d v="2021-06-29T08:23:34"/>
        <d v="2021-06-29T08:39:18"/>
        <d v="2021-06-29T08:48:48"/>
        <d v="2021-06-29T08:57:18"/>
        <d v="2021-06-29T09:00:07"/>
        <d v="2021-06-29T09:02:47"/>
        <d v="2021-06-29T09:04:41"/>
        <d v="2021-06-29T09:05:13"/>
        <d v="2021-06-29T09:35:53"/>
        <d v="2021-06-29T10:02:58"/>
        <d v="2021-06-29T10:12:57"/>
        <d v="2021-06-29T10:32:39"/>
        <d v="2021-06-29T10:40:13"/>
        <d v="2021-06-29T10:46:01"/>
        <d v="2021-06-29T10:46:59"/>
        <d v="2021-06-29T10:48:54"/>
        <d v="2021-06-29T10:53:02"/>
        <d v="2021-06-29T10:54:01"/>
        <d v="2021-06-29T10:57:43"/>
        <d v="2021-06-29T11:03:23"/>
        <d v="2021-06-29T11:10:22"/>
        <d v="2021-06-29T11:12:58"/>
        <d v="2021-06-29T11:14:39"/>
        <d v="2021-06-29T11:19:44"/>
        <d v="2021-06-29T11:34:47"/>
        <d v="2021-06-29T11:53:30"/>
        <d v="2021-06-29T11:53:59"/>
        <d v="2021-06-29T11:55:44"/>
        <d v="2021-06-29T12:08:28"/>
        <d v="2021-06-29T12:14:06"/>
        <d v="2021-06-29T12:14:41"/>
        <d v="2021-06-29T12:30:37"/>
        <d v="2021-06-29T12:37:21"/>
        <d v="2021-06-29T12:38:41"/>
        <d v="2021-06-29T12:56:16"/>
        <d v="2021-06-29T13:02:52"/>
        <d v="2021-06-29T13:04:11"/>
        <d v="2021-06-29T13:07:16"/>
        <d v="2021-06-29T13:10:45"/>
        <d v="2021-06-29T13:15:19"/>
        <d v="2021-06-29T13:28:00"/>
        <d v="2021-06-29T13:30:12"/>
        <d v="2021-06-29T13:51:32"/>
        <d v="2021-06-29T13:51:58"/>
        <d v="2021-06-29T13:55:34"/>
        <d v="2021-06-29T14:12:54"/>
        <d v="2021-06-29T14:21:57"/>
        <d v="2021-06-29T14:46:34"/>
        <d v="2021-06-29T14:58:22"/>
        <d v="2021-06-29T15:09:12"/>
        <d v="2021-06-29T15:17:41"/>
        <d v="2021-06-29T15:23:25"/>
        <d v="2021-06-29T15:56:55"/>
        <d v="2021-06-29T15:58:43"/>
        <d v="2021-06-29T16:06:58"/>
        <d v="2021-06-29T16:19:08"/>
        <d v="2021-06-29T16:20:35"/>
        <d v="2021-06-29T16:28:23"/>
        <d v="2021-06-29T16:40:19"/>
        <d v="2021-06-29T16:51:07"/>
        <d v="2021-06-29T16:54:01"/>
        <d v="2021-06-29T16:57:39"/>
        <d v="2021-06-29T17:00:33"/>
        <d v="2021-06-29T17:32:58"/>
        <d v="2021-06-29T17:34:12"/>
        <d v="2021-06-29T17:34:30"/>
        <d v="2021-06-29T17:47:15"/>
        <d v="2021-06-29T17:54:29"/>
        <d v="2021-06-29T18:05:54"/>
        <d v="2021-06-29T18:09:41"/>
        <d v="2021-06-29T18:09:53"/>
        <d v="2021-06-29T18:12:35"/>
        <d v="2021-06-29T18:13:21"/>
        <d v="2021-06-29T18:16:45"/>
        <d v="2021-06-29T18:20:00"/>
        <d v="2021-06-29T18:35:21"/>
        <d v="2021-06-29T18:48:10"/>
        <d v="2021-06-29T18:49:05"/>
        <d v="2021-06-29T18:51:50"/>
        <d v="2021-06-29T19:14:07"/>
        <d v="2021-06-29T19:28:53"/>
        <d v="2021-06-29T19:29:21"/>
        <d v="2021-06-29T19:29:31"/>
        <d v="2021-06-29T19:42:21"/>
        <d v="2021-06-29T19:48:52"/>
        <d v="2021-06-29T19:55:29"/>
        <d v="2021-06-29T20:08:47"/>
        <d v="2021-06-29T20:10:52"/>
        <d v="2021-06-29T20:17:50"/>
        <d v="2021-06-29T20:19:22"/>
        <d v="2021-06-29T20:27:08"/>
        <d v="2021-06-29T20:40:31"/>
        <d v="2021-06-29T20:49:56"/>
        <d v="2021-06-29T20:55:33"/>
        <d v="2021-06-29T20:58:58"/>
        <d v="2021-06-29T20:59:43"/>
        <d v="2021-06-29T21:23:43"/>
        <d v="2021-06-29T21:32:13"/>
        <d v="2021-06-29T21:33:30"/>
        <d v="2021-06-29T21:33:35"/>
        <d v="2021-06-29T21:37:40"/>
        <d v="2021-06-29T21:42:39"/>
        <d v="2021-06-29T21:52:22"/>
        <d v="2021-06-29T21:56:00"/>
        <d v="2021-06-29T21:56:39"/>
        <d v="2021-06-29T21:56:54"/>
        <d v="2021-06-29T22:03:12"/>
        <d v="2021-06-29T22:17:50"/>
        <d v="2021-06-29T22:24:54"/>
        <d v="2021-06-29T22:27:21"/>
        <d v="2021-06-29T22:31:20"/>
        <d v="2021-06-29T22:55:35"/>
        <d v="2021-06-29T23:10:56"/>
        <d v="2021-06-29T23:17:51"/>
        <d v="2021-06-29T23:18:54"/>
        <d v="2021-06-29T23:21:58"/>
        <d v="2021-06-29T23:23:18"/>
        <d v="2021-06-29T23:29:09"/>
        <d v="2021-06-29T23:36:47"/>
        <d v="2021-06-29T23:49:58"/>
        <d v="2021-06-29T23:52:10"/>
        <d v="2021-06-29T23:57:30"/>
        <d v="2021-06-29T23:59:02"/>
        <d v="2021-06-30T00:03:05"/>
        <d v="2021-06-30T00:07:44"/>
        <d v="2021-06-30T00:13:10"/>
        <d v="2021-06-30T00:16:12"/>
        <d v="2021-06-30T00:20:29"/>
        <d v="2021-06-30T00:27:04"/>
        <d v="2021-06-30T00:36:56"/>
        <d v="2021-06-30T00:38:37"/>
        <d v="2021-06-30T00:41:27"/>
        <d v="2021-06-30T00:43:31"/>
        <d v="2021-06-30T00:47:19"/>
        <d v="2021-06-30T00:47:49"/>
        <d v="2021-06-30T01:02:48"/>
        <d v="2021-06-30T01:07:20"/>
        <d v="2021-06-30T01:12:00"/>
        <d v="2021-06-30T01:33:46"/>
        <d v="2021-06-30T02:21:41"/>
        <d v="2021-06-30T02:31:51"/>
        <d v="2021-06-30T02:35:48"/>
        <d v="2021-06-30T03:00:03"/>
        <d v="2021-06-30T03:05:02"/>
        <d v="2021-06-30T03:17:56"/>
        <d v="2021-06-30T03:18:38"/>
        <d v="2021-06-30T03:28:00"/>
        <d v="2021-06-30T03:29:05"/>
        <d v="2021-06-30T03:33:59"/>
        <d v="2021-06-30T03:39:14"/>
        <d v="2021-06-30T03:42:34"/>
        <d v="2021-06-30T03:56:53"/>
        <d v="2021-06-30T04:05:05"/>
        <d v="2021-06-30T04:08:40"/>
        <d v="2021-06-30T04:15:20"/>
        <d v="2021-06-30T04:24:03"/>
        <d v="2021-06-30T04:29:17"/>
        <d v="2021-06-30T04:55:29"/>
        <d v="2021-06-30T05:06:02"/>
        <d v="2021-06-30T05:16:49"/>
        <d v="2021-06-30T05:26:57"/>
        <d v="2021-06-30T05:32:21"/>
        <d v="2021-06-30T05:34:56"/>
        <d v="2021-06-30T05:47:09"/>
        <d v="2021-06-30T06:05:31"/>
        <d v="2021-06-30T06:10:17"/>
        <d v="2021-06-30T06:22:09"/>
        <d v="2021-06-30T06:26:37"/>
        <d v="2021-06-30T06:28:04"/>
        <d v="2021-06-30T06:51:23"/>
        <d v="2021-06-30T07:23:50"/>
        <d v="2021-06-30T07:26:41"/>
        <d v="2021-06-30T07:48:26"/>
        <d v="2021-06-30T07:54:56"/>
        <d v="2021-06-30T07:59:29"/>
        <d v="2021-06-30T07:59:32"/>
        <d v="2021-06-30T07:59:46"/>
        <d v="2021-06-30T08:04:02"/>
        <d v="2021-06-30T08:08:43"/>
        <d v="2021-06-30T08:28:16"/>
        <d v="2021-06-30T08:28:42"/>
        <d v="2021-06-30T08:50:51"/>
        <d v="2021-06-30T09:10:20"/>
        <d v="2021-06-30T09:24:11"/>
        <d v="2021-06-30T09:31:57"/>
        <d v="2021-06-30T09:42:26"/>
        <d v="2021-06-30T09:48:58"/>
        <d v="2021-06-30T10:09:35"/>
        <d v="2021-06-30T10:14:59"/>
        <d v="2021-06-30T10:27:02"/>
        <d v="2021-06-30T10:39:25"/>
        <d v="2021-06-30T10:42:34"/>
        <d v="2021-06-30T11:04:50"/>
        <d v="2021-06-30T11:22:37"/>
        <d v="2021-06-30T11:34:25"/>
        <d v="2021-06-30T11:35:41"/>
        <d v="2021-06-30T11:58:52"/>
        <d v="2021-06-30T12:17:50"/>
        <d v="2021-06-30T12:19:21"/>
        <d v="2021-06-30T13:07:31"/>
        <d v="2021-06-30T13:16:08"/>
        <d v="2021-06-30T13:36:20"/>
        <d v="2021-06-30T14:03:50"/>
        <d v="2021-06-30T14:08:10"/>
        <d v="2021-06-30T14:36:59"/>
        <d v="2021-06-30T15:15:17"/>
        <d v="2021-06-30T15:24:05"/>
        <d v="2021-06-30T15:36:12"/>
        <d v="2021-06-30T16:08:18"/>
        <d v="2021-06-30T16:10:22"/>
        <d v="2021-06-30T16:16:53"/>
        <d v="2021-06-30T16:17:55"/>
        <d v="2021-06-30T16:25:54"/>
        <d v="2021-06-30T17:00:07"/>
        <d v="2021-06-30T17:09:10"/>
        <d v="2021-06-30T17:14:40"/>
        <d v="2021-06-30T18:33:52"/>
        <d v="2021-06-30T18:48:27"/>
        <d v="2021-06-30T19:50:03"/>
        <d v="2021-06-30T20:19:49"/>
        <d v="2021-06-30T20:33:15"/>
        <d v="2021-06-30T21:23:14"/>
        <d v="2021-06-30T21:45:49"/>
        <d v="2021-06-30T21:50:36"/>
        <d v="2021-06-30T21:53:39"/>
        <d v="2021-06-30T22:45:35"/>
        <d v="2021-06-30T22:56:23"/>
        <d v="2021-06-30T23:10:20"/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  <d v="2021-08-01T00:00:21"/>
        <d v="2021-08-01T01:00:56"/>
        <d v="2021-08-01T02:07:02"/>
        <d v="2021-08-01T02:29:46"/>
        <d v="2021-08-01T03:01:26"/>
        <d v="2021-08-01T03:10:03"/>
        <d v="2021-08-01T03:43:12"/>
        <d v="2021-08-01T03:53:33"/>
        <d v="2021-08-01T03:54:19"/>
        <d v="2021-08-01T04:07:31"/>
        <d v="2021-08-01T04:41:22"/>
        <d v="2021-08-01T05:01:50"/>
        <d v="2021-08-01T05:39:25"/>
        <d v="2021-08-01T05:41:04"/>
        <d v="2021-08-01T07:16:03"/>
        <d v="2021-08-01T09:38:22"/>
        <d v="2021-08-01T09:46:53"/>
        <d v="2021-08-01T10:56:00"/>
        <d v="2021-08-01T11:06:23"/>
        <d v="2021-08-01T13:32:10"/>
        <d v="2021-08-01T15:09:04"/>
        <d v="2021-08-01T15:34:19"/>
        <d v="2021-08-01T17:41:24"/>
        <d v="2021-08-01T23:37:05"/>
        <d v="2021-08-01T23:54:46"/>
        <d v="2021-08-02T00:13:29"/>
        <d v="2021-08-02T01:35:02"/>
        <d v="2021-08-02T01:38:24"/>
        <d v="2021-08-02T01:49:09"/>
        <d v="2021-08-02T02:19:32"/>
        <d v="2021-08-02T03:28:02"/>
        <d v="2021-08-02T03:33:01"/>
        <d v="2021-08-02T04:57:18"/>
        <d v="2021-08-02T06:50:09"/>
        <d v="2021-08-02T07:45:37"/>
        <d v="2021-08-02T08:47:02"/>
        <d v="2021-08-02T09:40:19"/>
        <d v="2021-08-02T09:54:16"/>
        <d v="2021-08-02T10:07:41"/>
        <d v="2021-08-02T10:50:02"/>
        <d v="2021-08-02T11:04:15"/>
        <d v="2021-08-02T13:00:13"/>
        <d v="2021-08-02T13:43:10"/>
        <d v="2021-08-02T14:33:39"/>
        <d v="2021-08-02T16:36:29"/>
        <d v="2021-08-02T17:20:16"/>
        <d v="2021-08-02T17:47:36"/>
        <d v="2021-08-02T19:40:47"/>
        <d v="2021-08-02T22:49:42"/>
        <d v="2021-08-03T00:51:50"/>
        <d v="2021-08-03T03:42:00"/>
        <d v="2021-08-03T05:06:43"/>
        <d v="2021-08-03T07:13:01"/>
        <d v="2021-08-03T10:56:38"/>
        <d v="2021-08-03T11:22:34"/>
        <d v="2021-08-03T12:10:05"/>
        <d v="2021-08-03T12:27:22"/>
        <d v="2021-08-03T12:33:19"/>
        <d v="2021-08-03T12:42:36"/>
        <d v="2021-08-03T13:48:38"/>
        <d v="2021-08-03T14:47:02"/>
        <d v="2021-08-03T16:10:35"/>
        <d v="2021-08-03T16:31:12"/>
        <d v="2021-08-03T19:25:09"/>
        <d v="2021-08-03T20:01:02"/>
        <d v="2021-08-03T20:21:58"/>
        <d v="2021-08-03T20:36:02"/>
        <d v="2021-08-03T21:48:33"/>
        <d v="2021-08-03T21:56:10"/>
        <d v="2021-08-03T22:56:20"/>
        <d v="2021-08-04T00:11:19"/>
        <d v="2021-08-04T01:34:30"/>
        <d v="2021-08-04T02:57:07"/>
        <d v="2021-08-04T03:46:34"/>
        <d v="2021-08-04T06:40:06"/>
        <d v="2021-08-04T07:22:28"/>
        <d v="2021-08-04T07:39:47"/>
        <d v="2021-08-04T08:28:24"/>
        <d v="2021-08-04T08:43:57"/>
        <d v="2021-08-04T12:50:23"/>
        <d v="2021-08-04T14:08:52"/>
        <d v="2021-08-04T16:28:24"/>
        <d v="2021-08-04T16:53:29"/>
        <d v="2021-08-04T23:48:10"/>
        <d v="2021-08-04T23:56:27"/>
        <d v="2021-08-05T01:00:05"/>
        <d v="2021-08-05T02:29:27"/>
        <d v="2021-08-05T04:12:00"/>
        <d v="2021-08-05T07:06:14"/>
        <d v="2021-08-05T11:33:02"/>
        <d v="2021-08-05T12:03:01"/>
        <d v="2021-08-05T12:03:51"/>
        <d v="2021-08-05T12:15:52"/>
        <d v="2021-08-05T12:23:21"/>
        <d v="2021-08-05T14:04:47"/>
        <d v="2021-08-05T15:33:59"/>
        <d v="2021-08-05T15:43:12"/>
        <d v="2021-08-05T16:37:27"/>
        <d v="2021-08-05T17:03:45"/>
        <d v="2021-08-05T18:03:07"/>
        <d v="2021-08-05T18:09:23"/>
        <d v="2021-08-05T18:42:47"/>
        <d v="2021-08-05T21:37:26"/>
        <d v="2021-08-05T21:39:08"/>
        <d v="2021-08-05T23:39:50"/>
        <d v="2021-08-06T00:32:54"/>
        <d v="2021-08-06T04:20:24"/>
        <d v="2021-08-06T04:24:37"/>
        <d v="2021-08-06T04:30:12"/>
        <d v="2021-08-06T04:33:18"/>
        <d v="2021-08-06T05:22:38"/>
        <d v="2021-08-06T08:21:05"/>
        <d v="2021-08-06T08:36:25"/>
        <d v="2021-08-06T09:28:33"/>
        <d v="2021-08-06T09:41:35"/>
        <d v="2021-08-06T12:10:48"/>
        <d v="2021-08-06T13:26:47"/>
        <d v="2021-08-06T13:59:14"/>
        <d v="2021-08-06T14:12:29"/>
        <d v="2021-08-06T14:32:38"/>
        <d v="2021-08-06T14:52:44"/>
        <d v="2021-08-06T16:53:11"/>
        <d v="2021-08-06T17:00:58"/>
        <d v="2021-08-06T17:06:43"/>
        <d v="2021-08-06T17:12:07"/>
        <d v="2021-08-06T17:12:57"/>
        <d v="2021-08-06T18:08:45"/>
        <d v="2021-08-06T20:39:28"/>
        <d v="2021-08-06T20:51:22"/>
        <d v="2021-08-07T01:43:55"/>
        <d v="2021-08-07T02:07:16"/>
        <d v="2021-08-07T02:39:45"/>
        <d v="2021-08-07T03:23:52"/>
        <d v="2021-08-07T03:41:45"/>
        <d v="2021-08-07T04:02:43"/>
        <d v="2021-08-07T04:02:56"/>
        <d v="2021-08-07T04:15:43"/>
        <d v="2021-08-07T04:46:18"/>
        <d v="2021-08-07T05:23:22"/>
        <d v="2021-08-07T06:45:04"/>
        <d v="2021-08-07T07:30:57"/>
        <d v="2021-08-07T09:06:25"/>
        <d v="2021-08-07T09:43:18"/>
        <d v="2021-08-07T10:09:03"/>
        <d v="2021-08-07T12:25:52"/>
        <d v="2021-08-07T12:59:31"/>
        <d v="2021-08-07T13:07:38"/>
        <d v="2021-08-07T16:44:11"/>
        <d v="2021-08-07T20:22:34"/>
        <d v="2021-08-07T21:29:59"/>
        <d v="2021-08-07T22:29:17"/>
        <d v="2021-08-07T22:43:56"/>
        <d v="2021-08-08T00:15:50"/>
        <d v="2021-08-08T00:18:52"/>
        <d v="2021-08-08T04:53:50"/>
        <d v="2021-08-08T09:29:13"/>
        <d v="2021-08-08T10:45:41"/>
        <d v="2021-08-08T11:23:22"/>
        <d v="2021-08-08T11:36:49"/>
        <d v="2021-08-08T14:04:41"/>
        <d v="2021-08-08T15:05:46"/>
        <d v="2021-08-08T15:45:45"/>
        <d v="2021-08-09T00:10:10"/>
        <d v="2021-08-09T00:35:50"/>
        <d v="2021-08-09T02:58:34"/>
        <d v="2021-08-09T08:49:55"/>
        <d v="2021-08-09T10:09:07"/>
        <d v="2021-08-09T10:39:26"/>
        <d v="2021-08-09T10:50:53"/>
        <d v="2021-08-09T12:24:29"/>
        <d v="2021-08-09T12:42:26"/>
        <d v="2021-08-09T12:43:12"/>
        <d v="2021-08-09T15:41:46"/>
        <d v="2021-08-10T01:03:30"/>
        <d v="2021-08-10T01:25:58"/>
        <d v="2021-08-10T06:54:43"/>
        <d v="2021-08-10T09:08:38"/>
        <d v="2021-08-10T11:03:50"/>
        <d v="2021-08-10T14:16:48"/>
        <d v="2021-08-10T14:24:00"/>
        <d v="2021-08-10T16:50:58"/>
        <d v="2021-08-11T05:11:43"/>
        <d v="2021-08-11T05:18:06"/>
        <d v="2021-08-11T07:41:46"/>
        <d v="2021-08-11T11:25:26"/>
        <d v="2021-08-11T15:15:50"/>
        <d v="2021-08-11T16:39:52"/>
        <d v="2021-08-11T21:40:15"/>
        <d v="2021-08-11T22:29:54"/>
        <d v="2021-08-12T01:14:53"/>
        <d v="2021-08-12T01:23:31"/>
        <d v="2021-08-12T05:08:10"/>
        <d v="2021-08-12T05:55:08"/>
        <d v="2021-08-12T06:38:53"/>
        <d v="2021-08-12T06:42:36"/>
        <d v="2021-08-12T06:53:17"/>
        <d v="2021-08-12T07:16:19"/>
        <d v="2021-08-12T10:16:20"/>
        <d v="2021-08-12T13:42:14"/>
        <d v="2021-08-12T14:44:10"/>
        <d v="2021-08-12T16:01:55"/>
        <d v="2021-08-12T17:13:55"/>
        <d v="2021-08-12T19:08:21"/>
        <d v="2021-08-12T21:19:57"/>
        <d v="2021-08-12T22:40:48"/>
        <d v="2021-08-13T00:28:50"/>
        <d v="2021-08-13T01:29:51"/>
        <d v="2021-08-13T01:46:34"/>
        <d v="2021-08-13T02:26:53"/>
        <d v="2021-08-13T03:37:34"/>
        <d v="2021-08-13T04:12:00"/>
        <d v="2021-08-13T06:53:17"/>
        <d v="2021-08-13T07:27:23"/>
        <d v="2021-08-13T08:25:24"/>
        <d v="2021-08-13T10:02:55"/>
        <d v="2021-08-13T14:06:09"/>
        <d v="2021-08-13T15:44:44"/>
        <d v="2021-08-13T16:55:12"/>
        <d v="2021-08-13T19:03:19"/>
        <d v="2021-08-13T19:19:12"/>
        <d v="2021-08-14T02:00:58"/>
        <d v="2021-08-14T03:48:54"/>
        <d v="2021-08-14T07:04:48"/>
        <d v="2021-08-14T07:49:57"/>
        <d v="2021-08-14T08:58:33"/>
        <d v="2021-08-14T10:43:41"/>
        <d v="2021-08-14T11:17:06"/>
        <d v="2021-08-14T13:35:02"/>
        <d v="2021-08-14T14:57:26"/>
        <d v="2021-08-14T15:34:11"/>
        <d v="2021-08-14T16:20:43"/>
        <d v="2021-08-14T18:01:26"/>
        <d v="2021-08-14T20:05:17"/>
        <d v="2021-08-14T20:52:48"/>
        <d v="2021-08-14T21:47:31"/>
        <d v="2021-08-14T22:20:38"/>
        <d v="2021-08-15T00:50:04"/>
        <d v="2021-08-15T01:07:04"/>
        <d v="2021-08-15T03:55:44"/>
        <d v="2021-08-15T04:30:28"/>
        <d v="2021-08-15T05:42:45"/>
        <d v="2021-08-15T06:14:47"/>
        <d v="2021-08-15T08:47:02"/>
        <d v="2021-08-15T14:16:48"/>
        <d v="2021-08-15T14:20:25"/>
        <d v="2021-08-15T16:49:26"/>
        <d v="2021-08-15T18:25:55"/>
        <d v="2021-08-15T18:31:42"/>
        <d v="2021-08-15T20:04:49"/>
        <d v="2021-08-15T20:15:22"/>
        <d v="2021-08-15T23:42:43"/>
        <d v="2021-08-16T01:59:31"/>
        <d v="2021-08-16T15:01:26"/>
        <d v="2021-08-16T15:25:55"/>
        <d v="2021-08-16T16:01:55"/>
        <d v="2021-08-16T18:18:43"/>
        <d v="2021-08-16T23:02:24"/>
        <d v="2021-08-17T02:28:19"/>
        <d v="2021-08-17T02:31:12"/>
        <d v="2021-08-17T02:45:36"/>
        <d v="2021-08-17T11:15:18"/>
        <d v="2021-08-17T12:41:46"/>
        <d v="2021-08-17T14:13:55"/>
        <d v="2021-08-17T19:03:22"/>
        <d v="2021-08-17T20:28:19"/>
        <d v="2021-08-17T23:38:24"/>
        <d v="2021-08-18T03:07:12"/>
        <d v="2021-08-18T03:57:10"/>
        <d v="2021-08-18T11:42:33"/>
        <d v="2021-08-18T13:05:15"/>
        <d v="2021-08-18T13:27:00"/>
        <d v="2021-08-18T20:29:46"/>
        <d v="2021-08-18T22:36:29"/>
        <d v="2021-08-18T23:18:14"/>
        <d v="2021-08-19T00:36:00"/>
        <d v="2021-08-19T00:44:54"/>
        <d v="2021-08-19T08:11:02"/>
        <d v="2021-08-19T09:57:36"/>
        <d v="2021-08-19T10:43:41"/>
        <d v="2021-08-19T11:29:21"/>
        <d v="2021-08-19T13:59:31"/>
        <d v="2021-08-19T14:31:06"/>
        <d v="2021-08-19T14:35:47"/>
        <d v="2021-08-19T16:10:55"/>
        <d v="2021-08-19T16:27:50"/>
        <d v="2021-08-19T16:40:25"/>
        <d v="2021-08-19T16:43:41"/>
        <d v="2021-08-19T16:45:07"/>
        <d v="2021-08-20T01:25:54"/>
        <d v="2021-08-20T05:11:02"/>
        <d v="2021-08-20T05:48:29"/>
        <d v="2021-08-20T07:26:24"/>
        <d v="2021-08-20T09:14:24"/>
        <d v="2021-08-20T10:19:12"/>
        <d v="2021-08-20T11:38:24"/>
        <d v="2021-08-20T12:47:49"/>
        <d v="2021-08-20T15:11:35"/>
        <d v="2021-08-20T17:39:50"/>
        <d v="2021-08-20T20:03:50"/>
        <d v="2021-08-21T01:49:33"/>
        <d v="2021-08-21T02:19:24"/>
        <d v="2021-08-21T09:48:58"/>
        <d v="2021-08-21T11:00:58"/>
        <d v="2021-08-21T12:15:28"/>
        <d v="2021-08-21T12:56:10"/>
        <d v="2021-08-21T13:52:19"/>
        <d v="2021-08-21T14:21:07"/>
        <d v="2021-08-21T14:55:41"/>
        <d v="2021-08-21T19:53:46"/>
        <d v="2021-08-21T23:37:26"/>
        <d v="2021-08-22T00:21:46"/>
        <d v="2021-08-22T05:24:00"/>
        <d v="2021-08-22T08:36:58"/>
        <d v="2021-08-22T08:55:41"/>
        <d v="2021-08-22T11:00:58"/>
        <d v="2021-08-22T13:36:29"/>
        <d v="2021-08-22T18:45:18"/>
        <d v="2021-08-22T21:57:36"/>
        <d v="2021-08-22T22:39:22"/>
        <d v="2021-08-23T02:42:43"/>
        <d v="2021-08-23T03:01:26"/>
        <d v="2021-08-23T04:00:29"/>
        <d v="2021-08-23T05:48:29"/>
        <d v="2021-08-23T11:00:58"/>
        <d v="2021-08-23T11:25:26"/>
        <d v="2021-08-24T04:48:00"/>
        <d v="2021-08-24T10:59:31"/>
        <d v="2021-08-24T11:47:02"/>
        <d v="2021-08-24T12:24:29"/>
        <d v="2021-08-24T12:54:43"/>
        <d v="2021-08-24T14:45:49"/>
        <d v="2021-08-24T15:36:25"/>
        <d v="2021-08-24T16:03:22"/>
        <d v="2021-08-24T16:43:41"/>
        <d v="2021-08-24T17:29:31"/>
        <d v="2021-08-25T04:36:29"/>
        <d v="2021-08-25T10:15:17"/>
        <d v="2021-08-26T01:55:12"/>
        <d v="2021-08-26T06:43:12"/>
        <d v="2021-08-26T08:14:42"/>
        <d v="2021-08-26T13:19:12"/>
        <d v="2021-08-26T14:21:07"/>
        <d v="2021-08-26T15:17:17"/>
        <d v="2021-08-26T16:30:43"/>
        <d v="2021-08-26T17:05:17"/>
        <d v="2021-08-26T18:30:46"/>
        <d v="2021-08-26T23:16:48"/>
        <d v="2021-08-27T02:56:01"/>
        <d v="2021-08-27T07:29:17"/>
        <d v="2021-08-27T08:15:22"/>
        <d v="2021-08-27T08:36:58"/>
        <d v="2021-08-27T10:23:03"/>
        <d v="2021-08-27T12:36:00"/>
        <d v="2021-08-27T18:31:28"/>
        <d v="2021-08-28T07:33:08"/>
        <d v="2021-08-28T13:50:53"/>
        <d v="2021-08-28T18:14:24"/>
        <d v="2021-08-28T18:17:17"/>
        <d v="2021-08-28T21:46:05"/>
        <d v="2021-08-29T01:24:58"/>
        <d v="2021-08-29T05:22:42"/>
        <d v="2021-08-29T11:36:58"/>
        <d v="2021-08-29T13:00:29"/>
        <d v="2021-08-29T15:04:19"/>
        <d v="2021-08-29T15:46:05"/>
        <d v="2021-08-29T17:54:14"/>
        <d v="2021-08-29T18:04:19"/>
        <d v="2021-08-29T21:14:24"/>
        <d v="2021-08-29T21:51:50"/>
        <d v="2021-08-29T22:16:19"/>
        <d v="2021-08-30T05:02:24"/>
        <d v="2021-08-30T09:24:29"/>
        <d v="2021-08-30T12:28:48"/>
        <d v="2021-08-30T19:19:12"/>
        <d v="2021-08-30T23:15:22"/>
        <d v="2021-08-31T13:35:02"/>
        <d v="2021-08-31T16:17:46"/>
        <d v="2021-08-31T18:15:50"/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subscription__date].&amp;[2021-03-28T12:33:04.143333]"/>
            <x15:cachedUniqueName index="1" name="[Диапазон 1].[subscription__date].&amp;[2021-03-28T20:32:03.943333]"/>
            <x15:cachedUniqueName index="2" name="[Диапазон 1].[subscription__date].&amp;[2021-03-29T01:48:18.083333]"/>
            <x15:cachedUniqueName index="3" name="[Диапазон 1].[subscription__date].&amp;[2021-03-29T07:03:58.41]"/>
            <x15:cachedUniqueName index="4" name="[Диапазон 1].[subscription__date].&amp;[2021-03-29T07:09:29.81]"/>
            <x15:cachedUniqueName index="5" name="[Диапазон 1].[subscription__date].&amp;[2021-03-29T09:41:37.806667]"/>
            <x15:cachedUniqueName index="6" name="[Диапазон 1].[subscription__date].&amp;[2021-03-29T15:16:22.986667]"/>
            <x15:cachedUniqueName index="7" name="[Диапазон 1].[subscription__date].&amp;[2021-03-29T15:30:35.69]"/>
            <x15:cachedUniqueName index="8" name="[Диапазон 1].[subscription__date].&amp;[2021-03-29T16:53:24.946667]"/>
            <x15:cachedUniqueName index="9" name="[Диапазон 1].[subscription__date].&amp;[2021-03-29T17:20:57.03]"/>
            <x15:cachedUniqueName index="10" name="[Диапазон 1].[subscription__date].&amp;[2021-03-29T17:43:35.746667]"/>
            <x15:cachedUniqueName index="11" name="[Диапазон 1].[subscription__date].&amp;[2021-03-29T18:02:08.186667]"/>
            <x15:cachedUniqueName index="12" name="[Диапазон 1].[subscription__date].&amp;[2021-03-29T18:22:38.43]"/>
            <x15:cachedUniqueName index="13" name="[Диапазон 1].[subscription__date].&amp;[2021-03-29T18:54:28.81]"/>
            <x15:cachedUniqueName index="14" name="[Диапазон 1].[subscription__date].&amp;[2021-03-29T18:58:07.973333]"/>
            <x15:cachedUniqueName index="15" name="[Диапазон 1].[subscription__date].&amp;[2021-03-29T19:39:28.746667]"/>
            <x15:cachedUniqueName index="16" name="[Диапазон 1].[subscription__date].&amp;[2021-03-29T19:56:21.17]"/>
            <x15:cachedUniqueName index="17" name="[Диапазон 1].[subscription__date].&amp;[2021-03-29T20:09:25.373333]"/>
            <x15:cachedUniqueName index="18" name="[Диапазон 1].[subscription__date].&amp;[2021-03-29T20:09:41.053333]"/>
            <x15:cachedUniqueName index="19" name="[Диапазон 1].[subscription__date].&amp;[2021-03-29T20:35:14.43]"/>
            <x15:cachedUniqueName index="20" name="[Диапазон 1].[subscription__date].&amp;[2021-03-29T20:53:55.63]"/>
            <x15:cachedUniqueName index="21" name="[Диапазон 1].[subscription__date].&amp;[2021-03-29T21:03:13.01]"/>
            <x15:cachedUniqueName index="22" name="[Диапазон 1].[subscription__date].&amp;[2021-03-29T21:29:26.57]"/>
            <x15:cachedUniqueName index="23" name="[Диапазон 1].[subscription__date].&amp;[2021-03-29T22:43:22.77]"/>
            <x15:cachedUniqueName index="24" name="[Диапазон 1].[subscription__date].&amp;[2021-03-29T23:48:35.673333]"/>
            <x15:cachedUniqueName index="25" name="[Диапазон 1].[subscription__date].&amp;[2021-03-30T00:02:18.45]"/>
            <x15:cachedUniqueName index="26" name="[Диапазон 1].[subscription__date].&amp;[2021-03-30T00:27:31.11]"/>
            <x15:cachedUniqueName index="27" name="[Диапазон 1].[subscription__date].&amp;[2021-03-30T00:42:45.273333]"/>
            <x15:cachedUniqueName index="28" name="[Диапазон 1].[subscription__date].&amp;[2021-03-30T00:55:45.253333]"/>
            <x15:cachedUniqueName index="29" name="[Диапазон 1].[subscription__date].&amp;[2021-03-30T01:32:20.793333]"/>
            <x15:cachedUniqueName index="30" name="[Диапазон 1].[subscription__date].&amp;[2021-03-30T01:54:59.573333]"/>
            <x15:cachedUniqueName index="31" name="[Диапазон 1].[subscription__date].&amp;[2021-03-30T02:48:28.8]"/>
            <x15:cachedUniqueName index="32" name="[Диапазон 1].[subscription__date].&amp;[2021-03-30T03:15:06.95]"/>
            <x15:cachedUniqueName index="33" name="[Диапазон 1].[subscription__date].&amp;[2021-03-30T03:44:20.15]"/>
            <x15:cachedUniqueName index="34" name="[Диапазон 1].[subscription__date].&amp;[2021-03-30T04:06:27.79]"/>
            <x15:cachedUniqueName index="35" name="[Диапазон 1].[subscription__date].&amp;[2021-03-30T04:29:09.753333]"/>
            <x15:cachedUniqueName index="36" name="[Диапазон 1].[subscription__date].&amp;[2021-03-30T04:33:43.933333]"/>
            <x15:cachedUniqueName index="37" name="[Диапазон 1].[subscription__date].&amp;[2021-03-30T05:14:14.67]"/>
            <x15:cachedUniqueName index="38" name="[Диапазон 1].[subscription__date].&amp;[2021-03-30T05:22:20.373333]"/>
            <x15:cachedUniqueName index="39" name="[Диапазон 1].[subscription__date].&amp;[2021-03-30T05:45:04.91]"/>
            <x15:cachedUniqueName index="40" name="[Диапазон 1].[subscription__date].&amp;[2021-03-30T06:47:23.233333]"/>
            <x15:cachedUniqueName index="41" name="[Диапазон 1].[subscription__date].&amp;[2021-03-30T06:49:13.096667]"/>
            <x15:cachedUniqueName index="42" name="[Диапазон 1].[subscription__date].&amp;[2021-03-30T07:01:30.853333]"/>
            <x15:cachedUniqueName index="43" name="[Диапазон 1].[subscription__date].&amp;[2021-03-30T07:34:34.813333]"/>
            <x15:cachedUniqueName index="44" name="[Диапазон 1].[subscription__date].&amp;[2021-03-30T07:37:47.613333]"/>
            <x15:cachedUniqueName index="45" name="[Диапазон 1].[subscription__date].&amp;[2021-03-30T07:38:44.416667]"/>
            <x15:cachedUniqueName index="46" name="[Диапазон 1].[subscription__date].&amp;[2021-03-30T08:08:31.353333]"/>
            <x15:cachedUniqueName index="47" name="[Диапазон 1].[subscription__date].&amp;[2021-03-30T08:14:28.913333]"/>
            <x15:cachedUniqueName index="48" name="[Диапазон 1].[subscription__date].&amp;[2021-03-30T08:27:45.07]"/>
            <x15:cachedUniqueName index="49" name="[Диапазон 1].[subscription__date].&amp;[2021-03-30T08:44:55.693333]"/>
            <x15:cachedUniqueName index="50" name="[Диапазон 1].[subscription__date].&amp;[2021-03-30T08:54:44.493333]"/>
            <x15:cachedUniqueName index="51" name="[Диапазон 1].[subscription__date].&amp;[2021-03-30T09:04:19.113333]"/>
            <x15:cachedUniqueName index="52" name="[Диапазон 1].[subscription__date].&amp;[2021-03-30T09:08:15.293333]"/>
            <x15:cachedUniqueName index="53" name="[Диапазон 1].[subscription__date].&amp;[2021-03-30T09:10:01.613333]"/>
            <x15:cachedUniqueName index="54" name="[Диапазон 1].[subscription__date].&amp;[2021-03-30T09:10:42.733333]"/>
            <x15:cachedUniqueName index="55" name="[Диапазон 1].[subscription__date].&amp;[2021-03-30T09:19:07.613333]"/>
            <x15:cachedUniqueName index="56" name="[Диапазон 1].[subscription__date].&amp;[2021-03-30T09:56:22.653333]"/>
            <x15:cachedUniqueName index="57" name="[Диапазон 1].[subscription__date].&amp;[2021-03-30T10:00:30.506667]"/>
            <x15:cachedUniqueName index="58" name="[Диапазон 1].[subscription__date].&amp;[2021-03-30T10:07:16.053333]"/>
            <x15:cachedUniqueName index="59" name="[Диапазон 1].[subscription__date].&amp;[2021-03-30T10:29:24.31]"/>
            <x15:cachedUniqueName index="60" name="[Диапазон 1].[subscription__date].&amp;[2021-03-30T10:44:46.433333]"/>
            <x15:cachedUniqueName index="61" name="[Диапазон 1].[subscription__date].&amp;[2021-03-30T10:54:02.893333]"/>
            <x15:cachedUniqueName index="62" name="[Диапазон 1].[subscription__date].&amp;[2021-03-30T11:08:09.033333]"/>
            <x15:cachedUniqueName index="63" name="[Диапазон 1].[subscription__date].&amp;[2021-03-30T11:46:04.173333]"/>
            <x15:cachedUniqueName index="64" name="[Диапазон 1].[subscription__date].&amp;[2021-03-30T11:50:43.293333]"/>
            <x15:cachedUniqueName index="65" name="[Диапазон 1].[subscription__date].&amp;[2021-03-30T12:05:40.993333]"/>
            <x15:cachedUniqueName index="66" name="[Диапазон 1].[subscription__date].&amp;[2021-03-30T12:15:15.533333]"/>
            <x15:cachedUniqueName index="67" name="[Диапазон 1].[subscription__date].&amp;[2021-03-30T12:18:44.95]"/>
            <x15:cachedUniqueName index="68" name="[Диапазон 1].[subscription__date].&amp;[2021-03-30T12:26:09.456667]"/>
            <x15:cachedUniqueName index="69" name="[Диапазон 1].[subscription__date].&amp;[2021-03-30T13:05:41.513333]"/>
            <x15:cachedUniqueName index="70" name="[Диапазон 1].[subscription__date].&amp;[2021-03-30T13:24:08.833333]"/>
            <x15:cachedUniqueName index="71" name="[Диапазон 1].[subscription__date].&amp;[2021-03-30T13:30:27.553333]"/>
            <x15:cachedUniqueName index="72" name="[Диапазон 1].[subscription__date].&amp;[2021-03-30T13:31:09.593333]"/>
            <x15:cachedUniqueName index="73" name="[Диапазон 1].[subscription__date].&amp;[2021-03-30T13:49:09.736667]"/>
            <x15:cachedUniqueName index="74" name="[Диапазон 1].[subscription__date].&amp;[2021-03-30T13:51:00.353333]"/>
            <x15:cachedUniqueName index="75" name="[Диапазон 1].[subscription__date].&amp;[2021-03-30T14:06:47.913333]"/>
            <x15:cachedUniqueName index="76" name="[Диапазон 1].[subscription__date].&amp;[2021-03-30T14:32:08.073333]"/>
            <x15:cachedUniqueName index="77" name="[Диапазон 1].[subscription__date].&amp;[2021-03-30T14:35:41.433333]"/>
            <x15:cachedUniqueName index="78" name="[Диапазон 1].[subscription__date].&amp;[2021-03-30T14:43:11.336667]"/>
            <x15:cachedUniqueName index="79" name="[Диапазон 1].[subscription__date].&amp;[2021-03-30T14:49:45.153333]"/>
            <x15:cachedUniqueName index="80" name="[Диапазон 1].[subscription__date].&amp;[2021-03-30T15:17:42.193333]"/>
            <x15:cachedUniqueName index="81" name="[Диапазон 1].[subscription__date].&amp;[2021-03-30T15:31:53.753333]"/>
            <x15:cachedUniqueName index="82" name="[Диапазон 1].[subscription__date].&amp;[2021-03-30T15:41:40.113333]"/>
            <x15:cachedUniqueName index="83" name="[Диапазон 1].[subscription__date].&amp;[2021-03-30T16:04:53.153333]"/>
            <x15:cachedUniqueName index="84" name="[Диапазон 1].[subscription__date].&amp;[2021-03-30T16:10:46.153333]"/>
            <x15:cachedUniqueName index="85" name="[Диапазон 1].[subscription__date].&amp;[2021-03-30T16:12:55.313333]"/>
            <x15:cachedUniqueName index="86" name="[Диапазон 1].[subscription__date].&amp;[2021-03-30T16:17:30.153333]"/>
            <x15:cachedUniqueName index="87" name="[Диапазон 1].[subscription__date].&amp;[2021-03-30T16:18:06.466667]"/>
            <x15:cachedUniqueName index="88" name="[Диапазон 1].[subscription__date].&amp;[2021-03-30T16:26:13.253333]"/>
            <x15:cachedUniqueName index="89" name="[Диапазон 1].[subscription__date].&amp;[2021-03-30T16:26:56.433333]"/>
            <x15:cachedUniqueName index="90" name="[Диапазон 1].[subscription__date].&amp;[2021-03-30T16:30:56.553333]"/>
            <x15:cachedUniqueName index="91" name="[Диапазон 1].[subscription__date].&amp;[2021-03-30T17:02:57.753333]"/>
            <x15:cachedUniqueName index="92" name="[Диапазон 1].[subscription__date].&amp;[2021-03-30T17:27:40.873333]"/>
            <x15:cachedUniqueName index="93" name="[Диапазон 1].[subscription__date].&amp;[2021-03-30T17:33:25.016667]"/>
            <x15:cachedUniqueName index="94" name="[Диапазон 1].[subscription__date].&amp;[2021-03-30T17:33:47.296667]"/>
            <x15:cachedUniqueName index="95" name="[Диапазон 1].[subscription__date].&amp;[2021-03-30T17:52:04.433333]"/>
            <x15:cachedUniqueName index="96" name="[Диапазон 1].[subscription__date].&amp;[2021-03-30T17:59:30.313333]"/>
            <x15:cachedUniqueName index="97" name="[Диапазон 1].[subscription__date].&amp;[2021-03-30T18:11:01.576667]"/>
            <x15:cachedUniqueName index="98" name="[Диапазон 1].[subscription__date].&amp;[2021-03-30T18:23:55.536667]"/>
            <x15:cachedUniqueName index="99" name="[Диапазон 1].[subscription__date].&amp;[2021-03-30T18:26:39.93]"/>
            <x15:cachedUniqueName index="100" name="[Диапазон 1].[subscription__date].&amp;[2021-03-30T18:33:16.336667]"/>
            <x15:cachedUniqueName index="101" name="[Диапазон 1].[subscription__date].&amp;[2021-03-30T18:37:01.696667]"/>
            <x15:cachedUniqueName index="102" name="[Диапазон 1].[subscription__date].&amp;[2021-03-30T18:52:16.056667]"/>
            <x15:cachedUniqueName index="103" name="[Диапазон 1].[subscription__date].&amp;[2021-03-30T19:02:24.416667]"/>
            <x15:cachedUniqueName index="104" name="[Диапазон 1].[subscription__date].&amp;[2021-03-30T19:22:58.213333]"/>
            <x15:cachedUniqueName index="105" name="[Диапазон 1].[subscription__date].&amp;[2021-03-30T19:25:13.373333]"/>
            <x15:cachedUniqueName index="106" name="[Диапазон 1].[subscription__date].&amp;[2021-03-30T19:27:50.4]"/>
            <x15:cachedUniqueName index="107" name="[Диапазон 1].[subscription__date].&amp;[2021-03-30T19:51:44.956667]"/>
            <x15:cachedUniqueName index="108" name="[Диапазон 1].[subscription__date].&amp;[2021-03-30T20:19:44.936667]"/>
            <x15:cachedUniqueName index="109" name="[Диапазон 1].[subscription__date].&amp;[2021-03-30T20:27:43.056667]"/>
            <x15:cachedUniqueName index="110" name="[Диапазон 1].[subscription__date].&amp;[2021-03-30T20:51:49.756667]"/>
            <x15:cachedUniqueName index="111" name="[Диапазон 1].[subscription__date].&amp;[2021-03-30T21:12:12.816667]"/>
            <x15:cachedUniqueName index="112" name="[Диапазон 1].[subscription__date].&amp;[2021-03-30T21:15:18.696667]"/>
            <x15:cachedUniqueName index="113" name="[Диапазон 1].[subscription__date].&amp;[2021-03-30T21:24:28.71]"/>
            <x15:cachedUniqueName index="114" name="[Диапазон 1].[subscription__date].&amp;[2021-03-30T21:27:37.116667]"/>
            <x15:cachedUniqueName index="115" name="[Диапазон 1].[subscription__date].&amp;[2021-03-30T21:37:51.656667]"/>
            <x15:cachedUniqueName index="116" name="[Диапазон 1].[subscription__date].&amp;[2021-03-30T21:41:01.456667]"/>
            <x15:cachedUniqueName index="117" name="[Диапазон 1].[subscription__date].&amp;[2021-03-30T22:07:40.8]"/>
            <x15:cachedUniqueName index="118" name="[Диапазон 1].[subscription__date].&amp;[2021-03-30T22:11:07.776667]"/>
            <x15:cachedUniqueName index="119" name="[Диапазон 1].[subscription__date].&amp;[2021-03-30T22:14:26.88]"/>
            <x15:cachedUniqueName index="120" name="[Диапазон 1].[subscription__date].&amp;[2021-03-30T22:21:37.056667]"/>
            <x15:cachedUniqueName index="121" name="[Диапазон 1].[subscription__date].&amp;[2021-03-30T22:33:11.296667]"/>
            <x15:cachedUniqueName index="122" name="[Диапазон 1].[subscription__date].&amp;[2021-03-30T22:42:38.456667]"/>
            <x15:cachedUniqueName index="123" name="[Диапазон 1].[subscription__date].&amp;[2021-03-30T22:47:25.396667]"/>
            <x15:cachedUniqueName index="124" name="[Диапазон 1].[subscription__date].&amp;[2021-03-30T22:59:06.576667]"/>
            <x15:cachedUniqueName index="125" name="[Диапазон 1].[subscription__date].&amp;[2021-03-30T23:01:14.016667]"/>
            <x15:cachedUniqueName index="126" name="[Диапазон 1].[subscription__date].&amp;[2021-03-30T23:11:41.833333]"/>
            <x15:cachedUniqueName index="127" name="[Диапазон 1].[subscription__date].&amp;[2021-03-30T23:34:01.776667]"/>
            <x15:cachedUniqueName index="128" name="[Диапазон 1].[subscription__date].&amp;[2021-03-30T23:38:43.536667]"/>
            <x15:cachedUniqueName index="129" name="[Диапазон 1].[subscription__date].&amp;[2021-03-30T23:42:52.113333]"/>
            <x15:cachedUniqueName index="130" name="[Диапазон 1].[subscription__date].&amp;[2021-03-30T23:44:20.856667]"/>
            <x15:cachedUniqueName index="131" name="[Диапазон 1].[subscription__date].&amp;[2021-03-30T23:48:21.376667]"/>
            <x15:cachedUniqueName index="132" name="[Диапазон 1].[subscription__date].&amp;[2021-03-30T23:57:25.596667]"/>
            <x15:cachedUniqueName index="133" name="[Диапазон 1].[subscription__date].&amp;[2021-03-30T23:59:07.863333]"/>
            <x15:cachedUniqueName index="134" name="[Диапазон 1].[subscription__date].&amp;[2021-03-31T00:01:16.636667]"/>
            <x15:cachedUniqueName index="135" name="[Диапазон 1].[subscription__date].&amp;[2021-03-31T00:31:10.156667]"/>
            <x15:cachedUniqueName index="136" name="[Диапазон 1].[subscription__date].&amp;[2021-03-31T00:48:28.636667]"/>
            <x15:cachedUniqueName index="137" name="[Диапазон 1].[subscription__date].&amp;[2021-03-31T01:01:34.64]"/>
            <x15:cachedUniqueName index="138" name="[Диапазон 1].[subscription__date].&amp;[2021-03-31T01:02:11.296667]"/>
            <x15:cachedUniqueName index="139" name="[Диапазон 1].[subscription__date].&amp;[2021-03-31T01:02:43.536667]"/>
            <x15:cachedUniqueName index="140" name="[Диапазон 1].[subscription__date].&amp;[2021-03-31T01:09:28.356667]"/>
            <x15:cachedUniqueName index="141" name="[Диапазон 1].[subscription__date].&amp;[2021-03-31T01:13:40.756667]"/>
            <x15:cachedUniqueName index="142" name="[Диапазон 1].[subscription__date].&amp;[2021-03-31T01:24:23.576667]"/>
            <x15:cachedUniqueName index="143" name="[Диапазон 1].[subscription__date].&amp;[2021-03-31T01:28:35.236667]"/>
            <x15:cachedUniqueName index="144" name="[Диапазон 1].[subscription__date].&amp;[2021-03-31T01:32:51.166667]"/>
            <x15:cachedUniqueName index="145" name="[Диапазон 1].[subscription__date].&amp;[2021-03-31T01:38:37.556667]"/>
            <x15:cachedUniqueName index="146" name="[Диапазон 1].[subscription__date].&amp;[2021-03-31T01:47:45.836667]"/>
            <x15:cachedUniqueName index="147" name="[Диапазон 1].[subscription__date].&amp;[2021-03-31T02:18:05.436667]"/>
            <x15:cachedUniqueName index="148" name="[Диапазон 1].[subscription__date].&amp;[2021-03-31T02:24:45.516667]"/>
            <x15:cachedUniqueName index="149" name="[Диапазон 1].[subscription__date].&amp;[2021-03-31T02:29:17.833333]"/>
            <x15:cachedUniqueName index="150" name="[Диапазон 1].[subscription__date].&amp;[2021-03-31T02:37:34.176667]"/>
            <x15:cachedUniqueName index="151" name="[Диапазон 1].[subscription__date].&amp;[2021-03-31T02:47:18.636667]"/>
            <x15:cachedUniqueName index="152" name="[Диапазон 1].[subscription__date].&amp;[2021-03-31T02:53:14.956667]"/>
            <x15:cachedUniqueName index="153" name="[Диапазон 1].[subscription__date].&amp;[2021-03-31T03:02:00.336667]"/>
            <x15:cachedUniqueName index="154" name="[Диапазон 1].[subscription__date].&amp;[2021-03-31T03:11:34.176667]"/>
            <x15:cachedUniqueName index="155" name="[Диапазон 1].[subscription__date].&amp;[2021-03-31T03:27:18.596667]"/>
            <x15:cachedUniqueName index="156" name="[Диапазон 1].[subscription__date].&amp;[2021-03-31T03:38:05.19]"/>
            <x15:cachedUniqueName index="157" name="[Диапазон 1].[subscription__date].&amp;[2021-03-31T03:41:49.816667]"/>
            <x15:cachedUniqueName index="158" name="[Диапазон 1].[subscription__date].&amp;[2021-03-31T03:41:56.736667]"/>
            <x15:cachedUniqueName index="159" name="[Диапазон 1].[subscription__date].&amp;[2021-03-31T04:29:03.336667]"/>
            <x15:cachedUniqueName index="160" name="[Диапазон 1].[subscription__date].&amp;[2021-03-31T05:01:09.936667]"/>
            <x15:cachedUniqueName index="161" name="[Диапазон 1].[subscription__date].&amp;[2021-03-31T05:41:53.31]"/>
            <x15:cachedUniqueName index="162" name="[Диапазон 1].[subscription__date].&amp;[2021-03-31T05:57:53.376667]"/>
            <x15:cachedUniqueName index="163" name="[Диапазон 1].[subscription__date].&amp;[2021-03-31T06:57:02.336667]"/>
            <x15:cachedUniqueName index="164" name="[Диапазон 1].[subscription__date].&amp;[2021-03-31T06:57:42.95]"/>
            <x15:cachedUniqueName index="165" name="[Диапазон 1].[subscription__date].&amp;[2021-03-31T07:09:43.296667]"/>
            <x15:cachedUniqueName index="166" name="[Диапазон 1].[subscription__date].&amp;[2021-03-31T07:28:25.536667]"/>
            <x15:cachedUniqueName index="167" name="[Диапазон 1].[subscription__date].&amp;[2021-03-31T07:40:48]"/>
            <x15:cachedUniqueName index="168" name="[Диапазон 1].[subscription__date].&amp;[2021-03-31T08:00:48.496667]"/>
            <x15:cachedUniqueName index="169" name="[Диапазон 1].[subscription__date].&amp;[2021-03-31T08:13:55.2]"/>
            <x15:cachedUniqueName index="170" name="[Диапазон 1].[subscription__date].&amp;[2021-03-31T08:41:22.176667]"/>
            <x15:cachedUniqueName index="171" name="[Диапазон 1].[subscription__date].&amp;[2021-03-31T08:50:15.376667]"/>
            <x15:cachedUniqueName index="172" name="[Диапазон 1].[subscription__date].&amp;[2021-03-31T09:01:29.696667]"/>
            <x15:cachedUniqueName index="173" name="[Диапазон 1].[subscription__date].&amp;[2021-03-31T09:14:10.03]"/>
            <x15:cachedUniqueName index="174" name="[Диапазон 1].[subscription__date].&amp;[2021-03-31T09:20:54.316667]"/>
            <x15:cachedUniqueName index="175" name="[Диапазон 1].[subscription__date].&amp;[2021-03-31T09:29:16.656667]"/>
            <x15:cachedUniqueName index="176" name="[Диапазон 1].[subscription__date].&amp;[2021-03-31T09:46:03.833333]"/>
            <x15:cachedUniqueName index="177" name="[Диапазон 1].[subscription__date].&amp;[2021-03-31T10:02:21.55]"/>
            <x15:cachedUniqueName index="178" name="[Диапазон 1].[subscription__date].&amp;[2021-03-31T10:10:43.87]"/>
            <x15:cachedUniqueName index="179" name="[Диапазон 1].[subscription__date].&amp;[2021-03-31T10:55:29.39]"/>
            <x15:cachedUniqueName index="180" name="[Диапазон 1].[subscription__date].&amp;[2021-03-31T11:11:35.896667]"/>
            <x15:cachedUniqueName index="181" name="[Диапазон 1].[subscription__date].&amp;[2021-03-31T11:39:09.116667]"/>
            <x15:cachedUniqueName index="182" name="[Диапазон 1].[subscription__date].&amp;[2021-03-31T11:58:04.686667]"/>
            <x15:cachedUniqueName index="183" name="[Диапазон 1].[subscription__date].&amp;[2021-03-31T12:35:59.626667]"/>
            <x15:cachedUniqueName index="184" name="[Диапазон 1].[subscription__date].&amp;[2021-03-31T12:41:27.913333]"/>
            <x15:cachedUniqueName index="185" name="[Диапазон 1].[subscription__date].&amp;[2021-03-31T13:15:33.75]"/>
            <x15:cachedUniqueName index="186" name="[Диапазон 1].[subscription__date].&amp;[2021-03-31T13:25:17.56]"/>
            <x15:cachedUniqueName index="187" name="[Диапазон 1].[subscription__date].&amp;[2021-03-31T13:42:55.91]"/>
            <x15:cachedUniqueName index="188" name="[Диапазон 1].[subscription__date].&amp;[2021-03-31T13:58:05.573333]"/>
            <x15:cachedUniqueName index="189" name="[Диапазон 1].[subscription__date].&amp;[2021-03-31T14:27:26.573333]"/>
            <x15:cachedUniqueName index="190" name="[Диапазон 1].[subscription__date].&amp;[2021-03-31T14:30:04.72]"/>
            <x15:cachedUniqueName index="191" name="[Диапазон 1].[subscription__date].&amp;[2021-03-31T15:50:54.886667]"/>
            <x15:cachedUniqueName index="192" name="[Диапазон 1].[subscription__date].&amp;[2021-03-31T17:59:46.306667]"/>
            <x15:cachedUniqueName index="193" name="[Диапазон 1].[subscription__date].&amp;[2021-03-31T18:33:38.666667]"/>
            <x15:cachedUniqueName index="194" name="[Диапазон 1].[subscription__date].&amp;[2021-03-31T19:09:49.113333]"/>
            <x15:cachedUniqueName index="195" name="[Диапазон 1].[subscription__date].&amp;[2021-03-31T19:40:52.713333]"/>
            <x15:cachedUniqueName index="196" name="[Диапазон 1].[subscription__date].&amp;[2021-03-31T19:42:06.513333]"/>
            <x15:cachedUniqueName index="197" name="[Диапазон 1].[subscription__date].&amp;[2021-03-31T20:51:30.736667]"/>
            <x15:cachedUniqueName index="198" name="[Диапазон 1].[subscription__date].&amp;[2021-03-31T21:35:57.746667]"/>
            <x15:cachedUniqueName index="199" name="[Диапазон 1].[subscription__date].&amp;[2021-03-31T21:54:50.97]"/>
            <x15:cachedUniqueName index="200" name="[Диапазон 1].[subscription__date].&amp;[2021-03-31T22:41:09.92]"/>
            <x15:cachedUniqueName index="201" name="[Диапазон 1].[subscription__date].&amp;[2021-04-01T00:40:06.45]"/>
            <x15:cachedUniqueName index="202" name="[Диапазон 1].[subscription__date].&amp;[2021-04-01T01:34:30.87]"/>
            <x15:cachedUniqueName index="203" name="[Диапазон 1].[subscription__date].&amp;[2021-04-01T01:48:31.036667]"/>
            <x15:cachedUniqueName index="204" name="[Диапазон 1].[subscription__date].&amp;[2021-04-01T01:53:48.016667]"/>
            <x15:cachedUniqueName index="205" name="[Диапазон 1].[subscription__date].&amp;[2021-04-01T02:36:47.776667]"/>
            <x15:cachedUniqueName index="206" name="[Диапазон 1].[subscription__date].&amp;[2021-04-01T02:52:58.516667]"/>
            <x15:cachedUniqueName index="207" name="[Диапазон 1].[subscription__date].&amp;[2021-04-01T04:43:44.276667]"/>
            <x15:cachedUniqueName index="208" name="[Диапазон 1].[subscription__date].&amp;[2021-04-01T05:00:17.87]"/>
            <x15:cachedUniqueName index="209" name="[Диапазон 1].[subscription__date].&amp;[2021-04-01T05:34:26.883333]"/>
            <x15:cachedUniqueName index="210" name="[Диапазон 1].[subscription__date].&amp;[2021-04-01T05:45:45.636667]"/>
            <x15:cachedUniqueName index="211" name="[Диапазон 1].[subscription__date].&amp;[2021-04-01T06:00:57.636667]"/>
            <x15:cachedUniqueName index="212" name="[Диапазон 1].[subscription__date].&amp;[2021-04-01T06:56:10.836667]"/>
            <x15:cachedUniqueName index="213" name="[Диапазон 1].[subscription__date].&amp;[2021-04-01T08:56:26.416667]"/>
            <x15:cachedUniqueName index="214" name="[Диапазон 1].[subscription__date].&amp;[2021-04-01T10:33:52.216667]"/>
            <x15:cachedUniqueName index="215" name="[Диапазон 1].[subscription__date].&amp;[2021-04-01T11:37:46.653333]"/>
            <x15:cachedUniqueName index="216" name="[Диапазон 1].[subscription__date].&amp;[2021-04-01T12:14:00.096667]"/>
            <x15:cachedUniqueName index="217" name="[Диапазон 1].[subscription__date].&amp;[2021-04-01T12:56:51.393333]"/>
            <x15:cachedUniqueName index="218" name="[Диапазон 1].[subscription__date].&amp;[2021-04-01T14:26:47.753333]"/>
            <x15:cachedUniqueName index="219" name="[Диапазон 1].[subscription__date].&amp;[2021-04-01T14:38:40.576667]"/>
            <x15:cachedUniqueName index="220" name="[Диапазон 1].[subscription__date].&amp;[2021-04-01T15:17:36.576667]"/>
            <x15:cachedUniqueName index="221" name="[Диапазон 1].[subscription__date].&amp;[2021-04-01T16:13:25.073333]"/>
            <x15:cachedUniqueName index="222" name="[Диапазон 1].[subscription__date].&amp;[2021-04-01T16:18:05.713333]"/>
            <x15:cachedUniqueName index="223" name="[Диапазон 1].[subscription__date].&amp;[2021-04-01T16:20:32.473333]"/>
            <x15:cachedUniqueName index="224" name="[Диапазон 1].[subscription__date].&amp;[2021-04-01T16:34:09.956667]"/>
            <x15:cachedUniqueName index="225" name="[Диапазон 1].[subscription__date].&amp;[2021-04-01T16:36:00.813333]"/>
            <x15:cachedUniqueName index="226" name="[Диапазон 1].[subscription__date].&amp;[2021-04-01T16:58:55.953333]"/>
            <x15:cachedUniqueName index="227" name="[Диапазон 1].[subscription__date].&amp;[2021-04-01T17:02:13.736667]"/>
            <x15:cachedUniqueName index="228" name="[Диапазон 1].[subscription__date].&amp;[2021-04-01T19:10:51.593333]"/>
            <x15:cachedUniqueName index="229" name="[Диапазон 1].[subscription__date].&amp;[2021-04-01T19:38:57.633333]"/>
            <x15:cachedUniqueName index="230" name="[Диапазон 1].[subscription__date].&amp;[2021-04-01T20:52:18.376667]"/>
            <x15:cachedUniqueName index="231" name="[Диапазон 1].[subscription__date].&amp;[2021-04-01T21:37:21.936667]"/>
            <x15:cachedUniqueName index="232" name="[Диапазон 1].[subscription__date].&amp;[2021-04-01T22:11:21.39]"/>
            <x15:cachedUniqueName index="233" name="[Диапазон 1].[subscription__date].&amp;[2021-04-01T22:16:01.37]"/>
            <x15:cachedUniqueName index="234" name="[Диапазон 1].[subscription__date].&amp;[2021-04-01T23:03:49.266667]"/>
            <x15:cachedUniqueName index="235" name="[Диапазон 1].[subscription__date].&amp;[2021-04-01T23:12:56.306667]"/>
            <x15:cachedUniqueName index="236" name="[Диапазон 1].[subscription__date].&amp;[2021-04-01T23:43:38.536667]"/>
            <x15:cachedUniqueName index="237" name="[Диапазон 1].[subscription__date].&amp;[2021-04-01T23:57:04.856667]"/>
            <x15:cachedUniqueName index="238" name="[Диапазон 1].[subscription__date].&amp;[2021-04-01T23:57:10.773333]"/>
            <x15:cachedUniqueName index="239" name="[Диапазон 1].[subscription__date].&amp;[2021-04-01T23:59:51.73]"/>
            <x15:cachedUniqueName index="240" name="[Диапазон 1].[subscription__date].&amp;[2021-04-02T00:17:59.096667]"/>
            <x15:cachedUniqueName index="241" name="[Диапазон 1].[subscription__date].&amp;[2021-04-02T00:23:23.23]"/>
            <x15:cachedUniqueName index="242" name="[Диапазон 1].[subscription__date].&amp;[2021-04-02T00:46:20.796667]"/>
            <x15:cachedUniqueName index="243" name="[Диапазон 1].[subscription__date].&amp;[2021-04-02T01:38:37.933333]"/>
            <x15:cachedUniqueName index="244" name="[Диапазон 1].[subscription__date].&amp;[2021-04-02T02:07:33.993333]"/>
            <x15:cachedUniqueName index="245" name="[Диапазон 1].[subscription__date].&amp;[2021-04-02T02:13:09.21]"/>
            <x15:cachedUniqueName index="246" name="[Диапазон 1].[subscription__date].&amp;[2021-04-02T02:38:27.213333]"/>
            <x15:cachedUniqueName index="247" name="[Диапазон 1].[subscription__date].&amp;[2021-04-02T02:49:36.856667]"/>
            <x15:cachedUniqueName index="248" name="[Диапазон 1].[subscription__date].&amp;[2021-04-02T02:57:58.396667]"/>
            <x15:cachedUniqueName index="249" name="[Диапазон 1].[subscription__date].&amp;[2021-04-02T03:06:03.096667]"/>
            <x15:cachedUniqueName index="250" name="[Диапазон 1].[subscription__date].&amp;[2021-04-02T03:24:55.693333]"/>
            <x15:cachedUniqueName index="251" name="[Диапазон 1].[subscription__date].&amp;[2021-04-02T03:56:17.45]"/>
            <x15:cachedUniqueName index="252" name="[Диапазон 1].[subscription__date].&amp;[2021-04-02T05:45:09.616667]"/>
            <x15:cachedUniqueName index="253" name="[Диапазон 1].[subscription__date].&amp;[2021-04-02T05:52:54.276667]"/>
            <x15:cachedUniqueName index="254" name="[Диапазон 1].[subscription__date].&amp;[2021-04-02T05:53:25.23]"/>
            <x15:cachedUniqueName index="255" name="[Диапазон 1].[subscription__date].&amp;[2021-04-02T06:15:53.293333]"/>
            <x15:cachedUniqueName index="256" name="[Диапазон 1].[subscription__date].&amp;[2021-04-02T06:19:57.47]"/>
            <x15:cachedUniqueName index="257" name="[Диапазон 1].[subscription__date].&amp;[2021-04-02T06:29:29.876667]"/>
            <x15:cachedUniqueName index="258" name="[Диапазон 1].[subscription__date].&amp;[2021-04-02T06:48:05.996667]"/>
            <x15:cachedUniqueName index="259" name="[Диапазон 1].[subscription__date].&amp;[2021-04-02T07:24:15.556667]"/>
            <x15:cachedUniqueName index="260" name="[Диапазон 1].[subscription__date].&amp;[2021-04-02T07:24:35.51]"/>
            <x15:cachedUniqueName index="261" name="[Диапазон 1].[subscription__date].&amp;[2021-04-02T08:16:09.496667]"/>
            <x15:cachedUniqueName index="262" name="[Диапазон 1].[subscription__date].&amp;[2021-04-02T08:34:34.736667]"/>
            <x15:cachedUniqueName index="263" name="[Диапазон 1].[subscription__date].&amp;[2021-04-02T08:48:36.793333]"/>
            <x15:cachedUniqueName index="264" name="[Диапазон 1].[subscription__date].&amp;[2021-04-02T09:34:33.6]"/>
            <x15:cachedUniqueName index="265" name="[Диапазон 1].[subscription__date].&amp;[2021-04-02T09:40:45.893333]"/>
            <x15:cachedUniqueName index="266" name="[Диапазон 1].[subscription__date].&amp;[2021-04-02T10:53:32.216667]"/>
            <x15:cachedUniqueName index="267" name="[Диапазон 1].[subscription__date].&amp;[2021-04-02T11:17:00.693333]"/>
            <x15:cachedUniqueName index="268" name="[Диапазон 1].[subscription__date].&amp;[2021-04-02T11:47:33.813333]"/>
            <x15:cachedUniqueName index="269" name="[Диапазон 1].[subscription__date].&amp;[2021-04-02T12:27:04.433333]"/>
            <x15:cachedUniqueName index="270" name="[Диапазон 1].[subscription__date].&amp;[2021-04-02T12:39:46.953333]"/>
            <x15:cachedUniqueName index="271" name="[Диапазон 1].[subscription__date].&amp;[2021-04-02T13:25:47.993333]"/>
            <x15:cachedUniqueName index="272" name="[Диапазон 1].[subscription__date].&amp;[2021-04-02T13:39:14.533333]"/>
            <x15:cachedUniqueName index="273" name="[Диапазон 1].[subscription__date].&amp;[2021-04-02T14:01:42.81]"/>
            <x15:cachedUniqueName index="274" name="[Диапазон 1].[subscription__date].&amp;[2021-04-02T14:31:45.936667]"/>
            <x15:cachedUniqueName index="275" name="[Диапазон 1].[subscription__date].&amp;[2021-04-02T15:02:52.536667]"/>
            <x15:cachedUniqueName index="276" name="[Диапазон 1].[subscription__date].&amp;[2021-04-02T15:50:38.07]"/>
            <x15:cachedUniqueName index="277" name="[Диапазон 1].[subscription__date].&amp;[2021-04-02T16:35:02.373333]"/>
            <x15:cachedUniqueName index="278" name="[Диапазон 1].[subscription__date].&amp;[2021-04-02T17:45:31.873333]"/>
            <x15:cachedUniqueName index="279" name="[Диапазон 1].[subscription__date].&amp;[2021-04-02T17:50:31.133333]"/>
            <x15:cachedUniqueName index="280" name="[Диапазон 1].[subscription__date].&amp;[2021-04-02T17:59:33.096667]"/>
            <x15:cachedUniqueName index="281" name="[Диапазон 1].[subscription__date].&amp;[2021-04-02T19:14:17.273333]"/>
            <x15:cachedUniqueName index="282" name="[Диапазон 1].[subscription__date].&amp;[2021-04-02T19:48:42.866667]"/>
            <x15:cachedUniqueName index="283" name="[Диапазон 1].[subscription__date].&amp;[2021-04-02T19:56:33.673333]"/>
            <x15:cachedUniqueName index="284" name="[Диапазон 1].[subscription__date].&amp;[2021-04-02T20:36:57.6]"/>
            <x15:cachedUniqueName index="285" name="[Диапазон 1].[subscription__date].&amp;[2021-04-02T20:50:30.53]"/>
            <x15:cachedUniqueName index="286" name="[Диапазон 1].[subscription__date].&amp;[2021-04-02T21:12:34.433333]"/>
            <x15:cachedUniqueName index="287" name="[Диапазон 1].[subscription__date].&amp;[2021-04-02T21:14:52.093333]"/>
            <x15:cachedUniqueName index="288" name="[Диапазон 1].[subscription__date].&amp;[2021-04-02T21:37:47.376667]"/>
            <x15:cachedUniqueName index="289" name="[Диапазон 1].[subscription__date].&amp;[2021-04-02T22:13:47.536667]"/>
            <x15:cachedUniqueName index="290" name="[Диапазон 1].[subscription__date].&amp;[2021-04-02T22:44:09.776667]"/>
            <x15:cachedUniqueName index="291" name="[Диапазон 1].[subscription__date].&amp;[2021-04-02T23:28:09.636667]"/>
            <x15:cachedUniqueName index="292" name="[Диапазон 1].[subscription__date].&amp;[2021-04-02T23:31:34.536667]"/>
            <x15:cachedUniqueName index="293" name="[Диапазон 1].[subscription__date].&amp;[2021-04-02T23:52:37.336667]"/>
            <x15:cachedUniqueName index="294" name="[Диапазон 1].[subscription__date].&amp;[2021-04-03T00:07:59.85]"/>
            <x15:cachedUniqueName index="295" name="[Диапазон 1].[subscription__date].&amp;[2021-04-03T00:29:57.136667]"/>
            <x15:cachedUniqueName index="296" name="[Диапазон 1].[subscription__date].&amp;[2021-04-03T00:44:25.876667]"/>
            <x15:cachedUniqueName index="297" name="[Диапазон 1].[subscription__date].&amp;[2021-04-03T00:47:42.19]"/>
            <x15:cachedUniqueName index="298" name="[Диапазон 1].[subscription__date].&amp;[2021-04-03T01:26:19.65]"/>
            <x15:cachedUniqueName index="299" name="[Диапазон 1].[subscription__date].&amp;[2021-04-03T02:12:44.316667]"/>
            <x15:cachedUniqueName index="300" name="[Диапазон 1].[subscription__date].&amp;[2021-04-03T02:19:48.696667]"/>
            <x15:cachedUniqueName index="301" name="[Диапазон 1].[subscription__date].&amp;[2021-04-03T03:38:17.196667]"/>
            <x15:cachedUniqueName index="302" name="[Диапазон 1].[subscription__date].&amp;[2021-04-03T03:40:29.596667]"/>
            <x15:cachedUniqueName index="303" name="[Диапазон 1].[subscription__date].&amp;[2021-04-03T04:08:23.776667]"/>
            <x15:cachedUniqueName index="304" name="[Диапазон 1].[subscription__date].&amp;[2021-04-03T04:09:54.276667]"/>
            <x15:cachedUniqueName index="305" name="[Диапазон 1].[subscription__date].&amp;[2021-04-03T04:12:04.436667]"/>
            <x15:cachedUniqueName index="306" name="[Диапазон 1].[subscription__date].&amp;[2021-04-03T04:29:06.546667]"/>
            <x15:cachedUniqueName index="307" name="[Диапазон 1].[subscription__date].&amp;[2021-04-03T04:31:39.436667]"/>
            <x15:cachedUniqueName index="308" name="[Диапазон 1].[subscription__date].&amp;[2021-04-03T06:25:18.693333]"/>
            <x15:cachedUniqueName index="309" name="[Диапазон 1].[subscription__date].&amp;[2021-04-03T07:16:19.756667]"/>
            <x15:cachedUniqueName index="310" name="[Диапазон 1].[subscription__date].&amp;[2021-04-03T07:17:01.516667]"/>
            <x15:cachedUniqueName index="311" name="[Диапазон 1].[subscription__date].&amp;[2021-04-03T08:01:14.036667]"/>
            <x15:cachedUniqueName index="312" name="[Диапазон 1].[subscription__date].&amp;[2021-04-03T09:10:51.556667]"/>
            <x15:cachedUniqueName index="313" name="[Диапазон 1].[subscription__date].&amp;[2021-04-03T09:23:43.136667]"/>
            <x15:cachedUniqueName index="314" name="[Диапазон 1].[subscription__date].&amp;[2021-04-03T11:41:11]"/>
            <x15:cachedUniqueName index="315" name="[Диапазон 1].[subscription__date].&amp;[2021-04-03T11:46:07.226667]"/>
            <x15:cachedUniqueName index="316" name="[Диапазон 1].[subscription__date].&amp;[2021-04-03T11:54:16.616667]"/>
            <x15:cachedUniqueName index="317" name="[Диапазон 1].[subscription__date].&amp;[2021-04-03T12:03:38.906667]"/>
            <x15:cachedUniqueName index="318" name="[Диапазон 1].[subscription__date].&amp;[2021-04-03T12:44:26.833333]"/>
            <x15:cachedUniqueName index="319" name="[Диапазон 1].[subscription__date].&amp;[2021-04-03T13:21:24.75]"/>
            <x15:cachedUniqueName index="320" name="[Диапазон 1].[subscription__date].&amp;[2021-04-03T13:21:36.813333]"/>
            <x15:cachedUniqueName index="321" name="[Диапазон 1].[subscription__date].&amp;[2021-04-03T15:09:19.993333]"/>
            <x15:cachedUniqueName index="322" name="[Диапазон 1].[subscription__date].&amp;[2021-04-03T15:13:31.893333]"/>
            <x15:cachedUniqueName index="323" name="[Диапазон 1].[subscription__date].&amp;[2021-04-03T15:47:54.133333]"/>
            <x15:cachedUniqueName index="324" name="[Диапазон 1].[subscription__date].&amp;[2021-04-03T16:50:09.133333]"/>
            <x15:cachedUniqueName index="325" name="[Диапазон 1].[subscription__date].&amp;[2021-04-03T17:16:19.036667]"/>
            <x15:cachedUniqueName index="326" name="[Диапазон 1].[subscription__date].&amp;[2021-04-03T17:24:00]"/>
            <x15:cachedUniqueName index="327" name="[Диапазон 1].[subscription__date].&amp;[2021-04-03T17:25:38.593333]"/>
            <x15:cachedUniqueName index="328" name="[Диапазон 1].[subscription__date].&amp;[2021-04-03T18:38:00.996667]"/>
            <x15:cachedUniqueName index="329" name="[Диапазон 1].[subscription__date].&amp;[2021-04-03T19:42:32.136667]"/>
            <x15:cachedUniqueName index="330" name="[Диапазон 1].[subscription__date].&amp;[2021-04-03T20:02:36.07]"/>
            <x15:cachedUniqueName index="331" name="[Диапазон 1].[subscription__date].&amp;[2021-04-03T20:44:34.516667]"/>
            <x15:cachedUniqueName index="332" name="[Диапазон 1].[subscription__date].&amp;[2021-04-03T21:14:57.416667]"/>
            <x15:cachedUniqueName index="333" name="[Диапазон 1].[subscription__date].&amp;[2021-04-03T21:50:46.89]"/>
            <x15:cachedUniqueName index="334" name="[Диапазон 1].[subscription__date].&amp;[2021-04-03T22:14:00.096667]"/>
            <x15:cachedUniqueName index="335" name="[Диапазон 1].[subscription__date].&amp;[2021-04-03T22:19:12]"/>
            <x15:cachedUniqueName index="336" name="[Диапазон 1].[subscription__date].&amp;[2021-04-03T22:28:38.713333]"/>
            <x15:cachedUniqueName index="337" name="[Диапазон 1].[subscription__date].&amp;[2021-04-03T23:02:08.506667]"/>
            <x15:cachedUniqueName index="338" name="[Диапазон 1].[subscription__date].&amp;[2021-04-03T23:04:15.536667]"/>
            <x15:cachedUniqueName index="339" name="[Диапазон 1].[subscription__date].&amp;[2021-04-03T23:47:29.25]"/>
            <x15:cachedUniqueName index="340" name="[Диапазон 1].[subscription__date].&amp;[2021-04-04T00:25:26.696667]"/>
            <x15:cachedUniqueName index="341" name="[Диапазон 1].[subscription__date].&amp;[2021-04-04T01:16:17.13]"/>
            <x15:cachedUniqueName index="342" name="[Диапазон 1].[subscription__date].&amp;[2021-04-04T02:04:36.236667]"/>
            <x15:cachedUniqueName index="343" name="[Диапазон 1].[subscription__date].&amp;[2021-04-04T02:18:00.056667]"/>
            <x15:cachedUniqueName index="344" name="[Диапазон 1].[subscription__date].&amp;[2021-04-04T02:23:00.236667]"/>
            <x15:cachedUniqueName index="345" name="[Диапазон 1].[subscription__date].&amp;[2021-04-04T02:37:07.616667]"/>
            <x15:cachedUniqueName index="346" name="[Диапазон 1].[subscription__date].&amp;[2021-04-04T02:59:44.676667]"/>
            <x15:cachedUniqueName index="347" name="[Диапазон 1].[subscription__date].&amp;[2021-04-04T03:16:28.736667]"/>
            <x15:cachedUniqueName index="348" name="[Диапазон 1].[subscription__date].&amp;[2021-04-04T03:17:01.716667]"/>
            <x15:cachedUniqueName index="349" name="[Диапазон 1].[subscription__date].&amp;[2021-04-04T03:42:59.113333]"/>
            <x15:cachedUniqueName index="350" name="[Диапазон 1].[subscription__date].&amp;[2021-04-04T04:16:59.933333]"/>
            <x15:cachedUniqueName index="351" name="[Диапазон 1].[subscription__date].&amp;[2021-04-04T04:23:08.596667]"/>
            <x15:cachedUniqueName index="352" name="[Диапазон 1].[subscription__date].&amp;[2021-04-04T04:40:37.336667]"/>
            <x15:cachedUniqueName index="353" name="[Диапазон 1].[subscription__date].&amp;[2021-04-04T05:16:16.996667]"/>
            <x15:cachedUniqueName index="354" name="[Диапазон 1].[subscription__date].&amp;[2021-04-04T05:16:37.333333]"/>
            <x15:cachedUniqueName index="355" name="[Диапазон 1].[subscription__date].&amp;[2021-04-04T05:37:00.676667]"/>
            <x15:cachedUniqueName index="356" name="[Диапазон 1].[subscription__date].&amp;[2021-04-04T06:20:09.6]"/>
            <x15:cachedUniqueName index="357" name="[Диапазон 1].[subscription__date].&amp;[2021-04-04T06:54:40.99]"/>
            <x15:cachedUniqueName index="358" name="[Диапазон 1].[subscription__date].&amp;[2021-04-04T08:52:07.213333]"/>
            <x15:cachedUniqueName index="359" name="[Диапазон 1].[subscription__date].&amp;[2021-04-04T09:07:46.613333]"/>
            <x15:cachedUniqueName index="360" name="[Диапазон 1].[subscription__date].&amp;[2021-04-04T09:30:25.916667]"/>
            <x15:cachedUniqueName index="361" name="[Диапазон 1].[subscription__date].&amp;[2021-04-04T09:39:34.99]"/>
            <x15:cachedUniqueName index="362" name="[Диапазон 1].[subscription__date].&amp;[2021-04-04T09:40:51.116667]"/>
            <x15:cachedUniqueName index="363" name="[Диапазон 1].[subscription__date].&amp;[2021-04-04T10:10:37.853333]"/>
            <x15:cachedUniqueName index="364" name="[Диапазон 1].[subscription__date].&amp;[2021-04-04T10:39:49.453333]"/>
            <x15:cachedUniqueName index="365" name="[Диапазон 1].[subscription__date].&amp;[2021-04-04T10:42:14.35]"/>
            <x15:cachedUniqueName index="366" name="[Диапазон 1].[subscription__date].&amp;[2021-04-04T11:18:44.073333]"/>
            <x15:cachedUniqueName index="367" name="[Диапазон 1].[subscription__date].&amp;[2021-04-04T11:46:01.273333]"/>
            <x15:cachedUniqueName index="368" name="[Диапазон 1].[subscription__date].&amp;[2021-04-04T12:03:18.436667]"/>
            <x15:cachedUniqueName index="369" name="[Диапазон 1].[subscription__date].&amp;[2021-04-04T13:05:32.533333]"/>
            <x15:cachedUniqueName index="370" name="[Диапазон 1].[subscription__date].&amp;[2021-04-04T13:10:56.91]"/>
            <x15:cachedUniqueName index="371" name="[Диапазон 1].[subscription__date].&amp;[2021-04-04T13:19:40.336667]"/>
            <x15:cachedUniqueName index="372" name="[Диапазон 1].[subscription__date].&amp;[2021-04-04T13:43:43.293333]"/>
            <x15:cachedUniqueName index="373" name="[Диапазон 1].[subscription__date].&amp;[2021-04-04T14:06:37.896667]"/>
            <x15:cachedUniqueName index="374" name="[Диапазон 1].[subscription__date].&amp;[2021-04-04T14:26:17.273333]"/>
            <x15:cachedUniqueName index="375" name="[Диапазон 1].[subscription__date].&amp;[2021-04-04T14:35:04.933333]"/>
            <x15:cachedUniqueName index="376" name="[Диапазон 1].[subscription__date].&amp;[2021-04-04T15:09:34.056667]"/>
            <x15:cachedUniqueName index="377" name="[Диапазон 1].[subscription__date].&amp;[2021-04-04T16:13:35.013333]"/>
            <x15:cachedUniqueName index="378" name="[Диапазон 1].[subscription__date].&amp;[2021-04-04T16:23:52.76]"/>
            <x15:cachedUniqueName index="379" name="[Диапазон 1].[subscription__date].&amp;[2021-04-04T16:39:14.953333]"/>
            <x15:cachedUniqueName index="380" name="[Диапазон 1].[subscription__date].&amp;[2021-04-04T18:30:28.626667]"/>
            <x15:cachedUniqueName index="381" name="[Диапазон 1].[subscription__date].&amp;[2021-04-04T18:45:18.676667]"/>
            <x15:cachedUniqueName index="382" name="[Диапазон 1].[subscription__date].&amp;[2021-04-04T19:25:52.773333]"/>
            <x15:cachedUniqueName index="383" name="[Диапазон 1].[subscription__date].&amp;[2021-04-04T19:33:59.696667]"/>
            <x15:cachedUniqueName index="384" name="[Диапазон 1].[subscription__date].&amp;[2021-04-04T19:35:57.776667]"/>
            <x15:cachedUniqueName index="385" name="[Диапазон 1].[subscription__date].&amp;[2021-04-04T20:07:00.056667]"/>
            <x15:cachedUniqueName index="386" name="[Диапазон 1].[subscription__date].&amp;[2021-04-04T20:08:10.026667]"/>
            <x15:cachedUniqueName index="387" name="[Диапазон 1].[subscription__date].&amp;[2021-04-04T21:08:38.4]"/>
            <x15:cachedUniqueName index="388" name="[Диапазон 1].[subscription__date].&amp;[2021-04-04T21:21:36]"/>
            <x15:cachedUniqueName index="389" name="[Диапазон 1].[subscription__date].&amp;[2021-04-04T21:25:31.216667]"/>
            <x15:cachedUniqueName index="390" name="[Диапазон 1].[subscription__date].&amp;[2021-04-04T21:31:13.876667]"/>
            <x15:cachedUniqueName index="391" name="[Диапазон 1].[subscription__date].&amp;[2021-04-04T22:28:02.49]"/>
            <x15:cachedUniqueName index="392" name="[Диапазон 1].[subscription__date].&amp;[2021-04-04T23:29:24.953333]"/>
            <x15:cachedUniqueName index="393" name="[Диапазон 1].[subscription__date].&amp;[2021-04-05T00:01:21.936667]"/>
            <x15:cachedUniqueName index="394" name="[Диапазон 1].[subscription__date].&amp;[2021-04-05T00:51:39.996667]"/>
            <x15:cachedUniqueName index="395" name="[Диапазон 1].[subscription__date].&amp;[2021-04-05T01:25:40.916667]"/>
            <x15:cachedUniqueName index="396" name="[Диапазон 1].[subscription__date].&amp;[2021-04-05T02:00:57.6]"/>
            <x15:cachedUniqueName index="397" name="[Диапазон 1].[subscription__date].&amp;[2021-04-05T02:06:01.73]"/>
            <x15:cachedUniqueName index="398" name="[Диапазон 1].[subscription__date].&amp;[2021-04-05T02:11:38.716667]"/>
            <x15:cachedUniqueName index="399" name="[Диапазон 1].[subscription__date].&amp;[2021-04-05T02:17:17.336667]"/>
            <x15:cachedUniqueName index="400" name="[Диапазон 1].[subscription__date].&amp;[2021-04-05T02:22:35.91]"/>
            <x15:cachedUniqueName index="401" name="[Диапазон 1].[subscription__date].&amp;[2021-04-05T02:31:59.25]"/>
            <x15:cachedUniqueName index="402" name="[Диапазон 1].[subscription__date].&amp;[2021-04-05T02:37:26.37]"/>
            <x15:cachedUniqueName index="403" name="[Диапазон 1].[subscription__date].&amp;[2021-04-05T03:12:11.65]"/>
            <x15:cachedUniqueName index="404" name="[Диапазон 1].[subscription__date].&amp;[2021-04-05T03:44:17.376667]"/>
            <x15:cachedUniqueName index="405" name="[Диапазон 1].[subscription__date].&amp;[2021-04-05T03:49:34.156667]"/>
            <x15:cachedUniqueName index="406" name="[Диапазон 1].[subscription__date].&amp;[2021-04-05T05:11:50.853333]"/>
            <x15:cachedUniqueName index="407" name="[Диапазон 1].[subscription__date].&amp;[2021-04-05T05:15:49.75]"/>
            <x15:cachedUniqueName index="408" name="[Диапазон 1].[subscription__date].&amp;[2021-04-05T05:36:57.6]"/>
            <x15:cachedUniqueName index="409" name="[Диапазон 1].[subscription__date].&amp;[2021-04-05T05:52:03.513333]"/>
            <x15:cachedUniqueName index="410" name="[Диапазон 1].[subscription__date].&amp;[2021-04-05T06:05:31.296667]"/>
            <x15:cachedUniqueName index="411" name="[Диапазон 1].[subscription__date].&amp;[2021-04-05T06:46:33.476667]"/>
            <x15:cachedUniqueName index="412" name="[Диапазон 1].[subscription__date].&amp;[2021-04-05T07:20:08.91]"/>
            <x15:cachedUniqueName index="413" name="[Диапазон 1].[subscription__date].&amp;[2021-04-05T07:35:07.966667]"/>
            <x15:cachedUniqueName index="414" name="[Диапазон 1].[subscription__date].&amp;[2021-04-05T08:14:04.053333]"/>
            <x15:cachedUniqueName index="415" name="[Диапазон 1].[subscription__date].&amp;[2021-04-05T08:55:24.99]"/>
            <x15:cachedUniqueName index="416" name="[Диапазон 1].[subscription__date].&amp;[2021-04-05T09:15:41.133333]"/>
            <x15:cachedUniqueName index="417" name="[Диапазон 1].[subscription__date].&amp;[2021-04-05T13:02:43.953333]"/>
            <x15:cachedUniqueName index="418" name="[Диапазон 1].[subscription__date].&amp;[2021-04-05T14:50:20.313333]"/>
            <x15:cachedUniqueName index="419" name="[Диапазон 1].[subscription__date].&amp;[2021-04-05T15:13:19.36]"/>
            <x15:cachedUniqueName index="420" name="[Диапазон 1].[subscription__date].&amp;[2021-04-05T15:26:03.376667]"/>
            <x15:cachedUniqueName index="421" name="[Диапазон 1].[subscription__date].&amp;[2021-04-05T15:47:17.006667]"/>
            <x15:cachedUniqueName index="422" name="[Диапазон 1].[subscription__date].&amp;[2021-04-05T16:36:30.213333]"/>
            <x15:cachedUniqueName index="423" name="[Диапазон 1].[subscription__date].&amp;[2021-04-05T16:37:56.093333]"/>
            <x15:cachedUniqueName index="424" name="[Диапазон 1].[subscription__date].&amp;[2021-04-05T16:55:58.253333]"/>
            <x15:cachedUniqueName index="425" name="[Диапазон 1].[subscription__date].&amp;[2021-04-05T17:09:38.05]"/>
            <x15:cachedUniqueName index="426" name="[Диапазон 1].[subscription__date].&amp;[2021-04-05T17:12:15.433333]"/>
            <x15:cachedUniqueName index="427" name="[Диапазон 1].[subscription__date].&amp;[2021-04-05T18:06:31.693333]"/>
            <x15:cachedUniqueName index="428" name="[Диапазон 1].[subscription__date].&amp;[2021-04-05T18:17:12.856667]"/>
            <x15:cachedUniqueName index="429" name="[Диапазон 1].[subscription__date].&amp;[2021-04-05T18:45:48.88]"/>
            <x15:cachedUniqueName index="430" name="[Диапазон 1].[subscription__date].&amp;[2021-04-05T18:57:03.513333]"/>
            <x15:cachedUniqueName index="431" name="[Диапазон 1].[subscription__date].&amp;[2021-04-05T19:13:12.61]"/>
            <x15:cachedUniqueName index="432" name="[Диапазон 1].[subscription__date].&amp;[2021-04-05T19:32:08.353333]"/>
            <x15:cachedUniqueName index="433" name="[Диапазон 1].[subscription__date].&amp;[2021-04-05T20:00:44.573333]"/>
            <x15:cachedUniqueName index="434" name="[Диапазон 1].[subscription__date].&amp;[2021-04-05T20:19:10.336667]"/>
            <x15:cachedUniqueName index="435" name="[Диапазон 1].[subscription__date].&amp;[2021-04-05T20:46:02.563333]"/>
            <x15:cachedUniqueName index="436" name="[Диапазон 1].[subscription__date].&amp;[2021-04-05T21:01:14.633333]"/>
            <x15:cachedUniqueName index="437" name="[Диапазон 1].[subscription__date].&amp;[2021-04-05T21:21:57.016667]"/>
            <x15:cachedUniqueName index="438" name="[Диапазон 1].[subscription__date].&amp;[2021-04-05T21:26:48.376667]"/>
            <x15:cachedUniqueName index="439" name="[Диапазон 1].[subscription__date].&amp;[2021-04-05T22:09:06.776667]"/>
            <x15:cachedUniqueName index="440" name="[Диапазон 1].[subscription__date].&amp;[2021-04-05T23:27:40.856667]"/>
            <x15:cachedUniqueName index="441" name="[Диапазон 1].[subscription__date].&amp;[2021-04-05T23:29:40.966667]"/>
            <x15:cachedUniqueName index="442" name="[Диапазон 1].[subscription__date].&amp;[2021-04-05T23:32:44.673333]"/>
            <x15:cachedUniqueName index="443" name="[Диапазон 1].[subscription__date].&amp;[2021-04-05T23:35:45.686667]"/>
            <x15:cachedUniqueName index="444" name="[Диапазон 1].[subscription__date].&amp;[2021-04-05T23:57:58.736667]"/>
            <x15:cachedUniqueName index="445" name="[Диапазон 1].[subscription__date].&amp;[2021-04-06T00:40:14.616667]"/>
            <x15:cachedUniqueName index="446" name="[Диапазон 1].[subscription__date].&amp;[2021-04-06T00:47:31.2]"/>
            <x15:cachedUniqueName index="447" name="[Диапазон 1].[subscription__date].&amp;[2021-04-06T00:59:55.033333]"/>
            <x15:cachedUniqueName index="448" name="[Диапазон 1].[subscription__date].&amp;[2021-04-06T00:59:55.376667]"/>
            <x15:cachedUniqueName index="449" name="[Диапазон 1].[subscription__date].&amp;[2021-04-06T01:30:05.11]"/>
            <x15:cachedUniqueName index="450" name="[Диапазон 1].[subscription__date].&amp;[2021-04-06T01:53:16.576667]"/>
            <x15:cachedUniqueName index="451" name="[Диапазон 1].[subscription__date].&amp;[2021-04-06T02:04:01.213333]"/>
            <x15:cachedUniqueName index="452" name="[Диапазон 1].[subscription__date].&amp;[2021-04-06T02:31:00.476667]"/>
            <x15:cachedUniqueName index="453" name="[Диапазон 1].[subscription__date].&amp;[2021-04-06T02:49:42.356667]"/>
            <x15:cachedUniqueName index="454" name="[Диапазон 1].[subscription__date].&amp;[2021-04-06T03:11:33.356667]"/>
            <x15:cachedUniqueName index="455" name="[Диапазон 1].[subscription__date].&amp;[2021-04-06T03:41:42.99]"/>
            <x15:cachedUniqueName index="456" name="[Диапазон 1].[subscription__date].&amp;[2021-04-06T03:45:32.396667]"/>
            <x15:cachedUniqueName index="457" name="[Диапазон 1].[subscription__date].&amp;[2021-04-06T03:47:31.2]"/>
            <x15:cachedUniqueName index="458" name="[Диапазон 1].[subscription__date].&amp;[2021-04-06T04:26:12.29]"/>
            <x15:cachedUniqueName index="459" name="[Диапазон 1].[subscription__date].&amp;[2021-04-06T05:14:44.873333]"/>
            <x15:cachedUniqueName index="460" name="[Диапазон 1].[subscription__date].&amp;[2021-04-06T05:28:19.2]"/>
            <x15:cachedUniqueName index="461" name="[Диапазон 1].[subscription__date].&amp;[2021-04-06T05:41:45.253333]"/>
            <x15:cachedUniqueName index="462" name="[Диапазон 1].[subscription__date].&amp;[2021-04-06T05:46:28.093333]"/>
            <x15:cachedUniqueName index="463" name="[Диапазон 1].[subscription__date].&amp;[2021-04-06T06:11:31.2]"/>
            <x15:cachedUniqueName index="464" name="[Диапазон 1].[subscription__date].&amp;[2021-04-06T06:22:09.013333]"/>
            <x15:cachedUniqueName index="465" name="[Диапазон 1].[subscription__date].&amp;[2021-04-06T07:34:59.556667]"/>
            <x15:cachedUniqueName index="466" name="[Диапазон 1].[subscription__date].&amp;[2021-04-06T07:54:23.716667]"/>
            <x15:cachedUniqueName index="467" name="[Диапазон 1].[subscription__date].&amp;[2021-04-06T08:21:07.2]"/>
            <x15:cachedUniqueName index="468" name="[Диапазон 1].[subscription__date].&amp;[2021-04-06T08:48:35.373333]"/>
            <x15:cachedUniqueName index="469" name="[Диапазон 1].[subscription__date].&amp;[2021-04-06T09:02:52.8]"/>
            <x15:cachedUniqueName index="470" name="[Диапазон 1].[subscription__date].&amp;[2021-04-06T09:03:23.853333]"/>
            <x15:cachedUniqueName index="471" name="[Диапазон 1].[subscription__date].&amp;[2021-04-06T09:15:54.613333]"/>
            <x15:cachedUniqueName index="472" name="[Диапазон 1].[subscription__date].&amp;[2021-04-06T09:41:41.136667]"/>
            <x15:cachedUniqueName index="473" name="[Диапазон 1].[subscription__date].&amp;[2021-04-06T10:31:21.933333]"/>
            <x15:cachedUniqueName index="474" name="[Диапазон 1].[subscription__date].&amp;[2021-04-06T10:31:35.576667]"/>
            <x15:cachedUniqueName index="475" name="[Диапазон 1].[subscription__date].&amp;[2021-04-06T10:36:06.413333]"/>
            <x15:cachedUniqueName index="476" name="[Диапазон 1].[subscription__date].&amp;[2021-04-06T10:45:21.91]"/>
            <x15:cachedUniqueName index="477" name="[Диапазон 1].[subscription__date].&amp;[2021-04-06T10:47:24.833333]"/>
            <x15:cachedUniqueName index="478" name="[Диапазон 1].[subscription__date].&amp;[2021-04-06T11:58:54.256667]"/>
            <x15:cachedUniqueName index="479" name="[Диапазон 1].[subscription__date].&amp;[2021-04-06T12:12:15.936667]"/>
            <x15:cachedUniqueName index="480" name="[Диапазон 1].[subscription__date].&amp;[2021-04-06T12:17:45.873333]"/>
            <x15:cachedUniqueName index="481" name="[Диапазон 1].[subscription__date].&amp;[2021-04-06T13:03:34.416667]"/>
            <x15:cachedUniqueName index="482" name="[Диапазон 1].[subscription__date].&amp;[2021-04-06T13:17:22.636667]"/>
            <x15:cachedUniqueName index="483" name="[Диапазон 1].[subscription__date].&amp;[2021-04-06T13:31:56.36]"/>
            <x15:cachedUniqueName index="484" name="[Диапазон 1].[subscription__date].&amp;[2021-04-06T14:22:36.853333]"/>
            <x15:cachedUniqueName index="485" name="[Диапазон 1].[subscription__date].&amp;[2021-04-06T14:24:32.61]"/>
            <x15:cachedUniqueName index="486" name="[Диапазон 1].[subscription__date].&amp;[2021-04-06T14:40:20.136667]"/>
            <x15:cachedUniqueName index="487" name="[Диапазон 1].[subscription__date].&amp;[2021-04-06T14:47:57.053333]"/>
            <x15:cachedUniqueName index="488" name="[Диапазон 1].[subscription__date].&amp;[2021-04-06T15:06:33.273333]"/>
            <x15:cachedUniqueName index="489" name="[Диапазон 1].[subscription__date].&amp;[2021-04-06T15:18:47.873333]"/>
            <x15:cachedUniqueName index="490" name="[Диапазон 1].[subscription__date].&amp;[2021-04-06T15:27:43.416667]"/>
            <x15:cachedUniqueName index="491" name="[Диапазон 1].[subscription__date].&amp;[2021-04-06T15:34:58.953333]"/>
            <x15:cachedUniqueName index="492" name="[Диапазон 1].[subscription__date].&amp;[2021-04-06T16:02:49.213333]"/>
            <x15:cachedUniqueName index="493" name="[Диапазон 1].[subscription__date].&amp;[2021-04-06T16:55:59.873333]"/>
            <x15:cachedUniqueName index="494" name="[Диапазон 1].[subscription__date].&amp;[2021-04-06T17:46:55.233333]"/>
            <x15:cachedUniqueName index="495" name="[Диапазон 1].[subscription__date].&amp;[2021-04-06T17:50:04.8]"/>
            <x15:cachedUniqueName index="496" name="[Диапазон 1].[subscription__date].&amp;[2021-04-06T18:35:24.936667]"/>
            <x15:cachedUniqueName index="497" name="[Диапазон 1].[subscription__date].&amp;[2021-04-06T18:49:24.393333]"/>
            <x15:cachedUniqueName index="498" name="[Диапазон 1].[subscription__date].&amp;[2021-04-06T19:21:51.833333]"/>
            <x15:cachedUniqueName index="499" name="[Диапазон 1].[subscription__date].&amp;[2021-04-06T19:29:14.933333]"/>
            <x15:cachedUniqueName index="500" name="[Диапазон 1].[subscription__date].&amp;[2021-04-06T19:42:25.353333]"/>
            <x15:cachedUniqueName index="501" name="[Диапазон 1].[subscription__date].&amp;[2021-04-06T20:03:25.393333]"/>
            <x15:cachedUniqueName index="502" name="[Диапазон 1].[subscription__date].&amp;[2021-04-06T20:11:02.4]"/>
            <x15:cachedUniqueName index="503" name="[Диапазон 1].[subscription__date].&amp;[2021-04-06T20:58:25.96]"/>
            <x15:cachedUniqueName index="504" name="[Диапазон 1].[subscription__date].&amp;[2021-04-06T21:07:20.073333]"/>
            <x15:cachedUniqueName index="505" name="[Диапазон 1].[subscription__date].&amp;[2021-04-06T21:42:00.993333]"/>
            <x15:cachedUniqueName index="506" name="[Диапазон 1].[subscription__date].&amp;[2021-04-06T22:16:10.176667]"/>
            <x15:cachedUniqueName index="507" name="[Диапазон 1].[subscription__date].&amp;[2021-04-06T22:49:19.076667]"/>
            <x15:cachedUniqueName index="508" name="[Диапазон 1].[subscription__date].&amp;[2021-04-06T23:03:16.896667]"/>
            <x15:cachedUniqueName index="509" name="[Диапазон 1].[subscription__date].&amp;[2021-04-06T23:10:26.333333]"/>
            <x15:cachedUniqueName index="510" name="[Диапазон 1].[subscription__date].&amp;[2021-04-06T23:42:55.793333]"/>
            <x15:cachedUniqueName index="511" name="[Диапазон 1].[subscription__date].&amp;[2021-04-06T23:56:48.856667]"/>
            <x15:cachedUniqueName index="512" name="[Диапазон 1].[subscription__date].&amp;[2021-04-07T00:04:21.193333]"/>
            <x15:cachedUniqueName index="513" name="[Диапазон 1].[subscription__date].&amp;[2021-04-07T00:38:52.8]"/>
            <x15:cachedUniqueName index="514" name="[Диапазон 1].[subscription__date].&amp;[2021-04-07T00:55:48.016667]"/>
            <x15:cachedUniqueName index="515" name="[Диапазон 1].[subscription__date].&amp;[2021-04-07T01:22:38.856667]"/>
            <x15:cachedUniqueName index="516" name="[Диапазон 1].[subscription__date].&amp;[2021-04-07T02:15:23.913333]"/>
            <x15:cachedUniqueName index="517" name="[Диапазон 1].[subscription__date].&amp;[2021-04-07T02:50:42.536667]"/>
            <x15:cachedUniqueName index="518" name="[Диапазон 1].[subscription__date].&amp;[2021-04-07T03:15:00.553333]"/>
            <x15:cachedUniqueName index="519" name="[Диапазон 1].[subscription__date].&amp;[2021-04-07T03:55:50.773333]"/>
            <x15:cachedUniqueName index="520" name="[Диапазон 1].[subscription__date].&amp;[2021-04-07T04:54:08.996667]"/>
            <x15:cachedUniqueName index="521" name="[Диапазон 1].[subscription__date].&amp;[2021-04-07T05:09:20.693333]"/>
            <x15:cachedUniqueName index="522" name="[Диапазон 1].[subscription__date].&amp;[2021-04-07T05:18:29.25]"/>
            <x15:cachedUniqueName index="523" name="[Диапазон 1].[subscription__date].&amp;[2021-04-07T05:27:48.676667]"/>
            <x15:cachedUniqueName index="524" name="[Диапазон 1].[subscription__date].&amp;[2021-04-07T05:53:30.13]"/>
            <x15:cachedUniqueName index="525" name="[Диапазон 1].[subscription__date].&amp;[2021-04-07T06:02:10.796667]"/>
            <x15:cachedUniqueName index="526" name="[Диапазон 1].[subscription__date].&amp;[2021-04-07T06:04:31.87]"/>
            <x15:cachedUniqueName index="527" name="[Диапазон 1].[subscription__date].&amp;[2021-04-07T06:47:10.576667]"/>
            <x15:cachedUniqueName index="528" name="[Диапазон 1].[subscription__date].&amp;[2021-04-07T06:55:20.43]"/>
            <x15:cachedUniqueName index="529" name="[Диапазон 1].[subscription__date].&amp;[2021-04-07T07:24:07.916667]"/>
            <x15:cachedUniqueName index="530" name="[Диапазон 1].[subscription__date].&amp;[2021-04-07T07:29:31.973333]"/>
            <x15:cachedUniqueName index="531" name="[Диапазон 1].[subscription__date].&amp;[2021-04-07T07:37:44.876667]"/>
            <x15:cachedUniqueName index="532" name="[Диапазон 1].[subscription__date].&amp;[2021-04-07T07:55:18.35]"/>
            <x15:cachedUniqueName index="533" name="[Диапазон 1].[subscription__date].&amp;[2021-04-07T08:06:11.75]"/>
            <x15:cachedUniqueName index="534" name="[Диапазон 1].[subscription__date].&amp;[2021-04-07T08:12:31.63]"/>
            <x15:cachedUniqueName index="535" name="[Диапазон 1].[subscription__date].&amp;[2021-04-07T08:45:34.453333]"/>
            <x15:cachedUniqueName index="536" name="[Диапазон 1].[subscription__date].&amp;[2021-04-07T09:12:45.11]"/>
            <x15:cachedUniqueName index="537" name="[Диапазон 1].[subscription__date].&amp;[2021-04-07T09:20:14.833333]"/>
            <x15:cachedUniqueName index="538" name="[Диапазон 1].[subscription__date].&amp;[2021-04-07T09:22:42.796667]"/>
            <x15:cachedUniqueName index="539" name="[Диапазон 1].[subscription__date].&amp;[2021-04-07T10:00:45.816667]"/>
            <x15:cachedUniqueName index="540" name="[Диапазон 1].[subscription__date].&amp;[2021-04-07T10:03:18.676667]"/>
            <x15:cachedUniqueName index="541" name="[Диапазон 1].[subscription__date].&amp;[2021-04-07T10:32:45.79]"/>
            <x15:cachedUniqueName index="542" name="[Диапазон 1].[subscription__date].&amp;[2021-04-07T10:39:50.15]"/>
            <x15:cachedUniqueName index="543" name="[Диапазон 1].[subscription__date].&amp;[2021-04-07T10:44:38.636667]"/>
            <x15:cachedUniqueName index="544" name="[Диапазон 1].[subscription__date].&amp;[2021-04-07T11:14:41.553333]"/>
            <x15:cachedUniqueName index="545" name="[Диапазон 1].[subscription__date].&amp;[2021-04-07T11:47:10.376667]"/>
            <x15:cachedUniqueName index="546" name="[Диапазон 1].[subscription__date].&amp;[2021-04-07T11:48:13.393333]"/>
            <x15:cachedUniqueName index="547" name="[Диапазон 1].[subscription__date].&amp;[2021-04-07T12:05:57.63]"/>
            <x15:cachedUniqueName index="548" name="[Диапазон 1].[subscription__date].&amp;[2021-04-07T12:57:14]"/>
            <x15:cachedUniqueName index="549" name="[Диапазон 1].[subscription__date].&amp;[2021-04-07T12:58:27.256667]"/>
            <x15:cachedUniqueName index="550" name="[Диапазон 1].[subscription__date].&amp;[2021-04-07T13:12:00]"/>
            <x15:cachedUniqueName index="551" name="[Диапазон 1].[subscription__date].&amp;[2021-04-07T13:24:22.473333]"/>
            <x15:cachedUniqueName index="552" name="[Диапазон 1].[subscription__date].&amp;[2021-04-07T14:21:32.456667]"/>
            <x15:cachedUniqueName index="553" name="[Диапазон 1].[subscription__date].&amp;[2021-04-07T14:40:21.776667]"/>
            <x15:cachedUniqueName index="554" name="[Диапазон 1].[subscription__date].&amp;[2021-04-07T14:58:33.6]"/>
            <x15:cachedUniqueName index="555" name="[Диапазон 1].[subscription__date].&amp;[2021-04-07T15:00:33.376667]"/>
            <x15:cachedUniqueName index="556" name="[Диапазон 1].[subscription__date].&amp;[2021-04-07T15:09:40.96]"/>
            <x15:cachedUniqueName index="557" name="[Диапазон 1].[subscription__date].&amp;[2021-04-07T15:22:57.856667]"/>
            <x15:cachedUniqueName index="558" name="[Диапазон 1].[subscription__date].&amp;[2021-04-07T15:26:51.753333]"/>
            <x15:cachedUniqueName index="559" name="[Диапазон 1].[subscription__date].&amp;[2021-04-07T15:30:13.093333]"/>
            <x15:cachedUniqueName index="560" name="[Диапазон 1].[subscription__date].&amp;[2021-04-07T15:48:33.173333]"/>
            <x15:cachedUniqueName index="561" name="[Диапазон 1].[subscription__date].&amp;[2021-04-07T15:58:50.136667]"/>
            <x15:cachedUniqueName index="562" name="[Диапазон 1].[subscription__date].&amp;[2021-04-07T16:06:18.873333]"/>
            <x15:cachedUniqueName index="563" name="[Диапазон 1].[subscription__date].&amp;[2021-04-07T16:10:33.6]"/>
            <x15:cachedUniqueName index="564" name="[Диапазон 1].[subscription__date].&amp;[2021-04-07T16:14:57.993333]"/>
            <x15:cachedUniqueName index="565" name="[Диапазон 1].[subscription__date].&amp;[2021-04-07T16:25:48.64]"/>
            <x15:cachedUniqueName index="566" name="[Диапазон 1].[subscription__date].&amp;[2021-04-07T16:32:27.033333]"/>
            <x15:cachedUniqueName index="567" name="[Диапазон 1].[subscription__date].&amp;[2021-04-07T16:34:07.653333]"/>
            <x15:cachedUniqueName index="568" name="[Диапазон 1].[subscription__date].&amp;[2021-04-07T17:17:59.096667]"/>
            <x15:cachedUniqueName index="569" name="[Диапазон 1].[subscription__date].&amp;[2021-04-07T17:18:00.713333]"/>
            <x15:cachedUniqueName index="570" name="[Диапазон 1].[subscription__date].&amp;[2021-04-07T17:29:32.473333]"/>
            <x15:cachedUniqueName index="571" name="[Диапазон 1].[subscription__date].&amp;[2021-04-07T17:30:13.493333]"/>
            <x15:cachedUniqueName index="572" name="[Диапазон 1].[subscription__date].&amp;[2021-04-07T17:38:24]"/>
            <x15:cachedUniqueName index="573" name="[Диапазон 1].[subscription__date].&amp;[2021-04-07T17:47:49.176667]"/>
            <x15:cachedUniqueName index="574" name="[Диапазон 1].[subscription__date].&amp;[2021-04-07T18:07:14.953333]"/>
            <x15:cachedUniqueName index="575" name="[Диапазон 1].[subscription__date].&amp;[2021-04-07T18:30:32.053333]"/>
            <x15:cachedUniqueName index="576" name="[Диапазон 1].[subscription__date].&amp;[2021-04-07T18:32:52.576667]"/>
            <x15:cachedUniqueName index="577" name="[Диапазон 1].[subscription__date].&amp;[2021-04-07T19:04:54.293333]"/>
            <x15:cachedUniqueName index="578" name="[Диапазон 1].[subscription__date].&amp;[2021-04-07T19:15:58.146667]"/>
            <x15:cachedUniqueName index="579" name="[Диапазон 1].[subscription__date].&amp;[2021-04-07T19:18:41.416667]"/>
            <x15:cachedUniqueName index="580" name="[Диапазон 1].[subscription__date].&amp;[2021-04-07T19:25:21.546667]"/>
            <x15:cachedUniqueName index="581" name="[Диапазон 1].[subscription__date].&amp;[2021-04-07T19:26:01.873333]"/>
            <x15:cachedUniqueName index="582" name="[Диапазон 1].[subscription__date].&amp;[2021-04-07T19:34:51.616667]"/>
            <x15:cachedUniqueName index="583" name="[Диапазон 1].[subscription__date].&amp;[2021-04-07T19:40:06.873333]"/>
            <x15:cachedUniqueName index="584" name="[Диапазон 1].[subscription__date].&amp;[2021-04-07T20:13:53.266667]"/>
            <x15:cachedUniqueName index="585" name="[Диапазон 1].[subscription__date].&amp;[2021-04-07T20:25:26.4]"/>
            <x15:cachedUniqueName index="586" name="[Диапазон 1].[subscription__date].&amp;[2021-04-07T20:27:57.45]"/>
            <x15:cachedUniqueName index="587" name="[Диапазон 1].[subscription__date].&amp;[2021-04-07T20:48:05.573333]"/>
            <x15:cachedUniqueName index="588" name="[Диапазон 1].[subscription__date].&amp;[2021-04-07T20:51:13.21]"/>
            <x15:cachedUniqueName index="589" name="[Диапазон 1].[subscription__date].&amp;[2021-04-07T21:37:37.433333]"/>
            <x15:cachedUniqueName index="590" name="[Диапазон 1].[subscription__date].&amp;[2021-04-07T21:48:57.6]"/>
            <x15:cachedUniqueName index="591" name="[Диапазон 1].[subscription__date].&amp;[2021-04-07T22:25:37.076667]"/>
            <x15:cachedUniqueName index="592" name="[Диапазон 1].[subscription__date].&amp;[2021-04-07T22:50:58.353333]"/>
            <x15:cachedUniqueName index="593" name="[Диапазон 1].[subscription__date].&amp;[2021-04-07T23:01:13.793333]"/>
            <x15:cachedUniqueName index="594" name="[Диапазон 1].[subscription__date].&amp;[2021-04-07T23:02:58.473333]"/>
            <x15:cachedUniqueName index="595" name="[Диапазон 1].[subscription__date].&amp;[2021-04-07T23:03:25.873333]"/>
            <x15:cachedUniqueName index="596" name="[Диапазон 1].[subscription__date].&amp;[2021-04-07T23:19:19.416667]"/>
            <x15:cachedUniqueName index="597" name="[Диапазон 1].[subscription__date].&amp;[2021-04-07T23:34:04.8]"/>
            <x15:cachedUniqueName index="598" name="[Диапазон 1].[subscription__date].&amp;[2021-04-07T23:34:35.393333]"/>
            <x15:cachedUniqueName index="599" name="[Диапазон 1].[subscription__date].&amp;[2021-04-07T23:34:55.776667]"/>
            <x15:cachedUniqueName index="600" name="[Диапазон 1].[subscription__date].&amp;[2021-04-07T23:38:17.153333]"/>
            <x15:cachedUniqueName index="601" name="[Диапазон 1].[subscription__date].&amp;[2021-04-07T23:47:13.336667]"/>
            <x15:cachedUniqueName index="602" name="[Диапазон 1].[subscription__date].&amp;[2021-04-07T23:48:33.71]"/>
            <x15:cachedUniqueName index="603" name="[Диапазон 1].[subscription__date].&amp;[2021-04-07T23:51:01.96]"/>
            <x15:cachedUniqueName index="604" name="[Диапазон 1].[subscription__date].&amp;[2021-04-08T00:02:52.8]"/>
            <x15:cachedUniqueName index="605" name="[Диапазон 1].[subscription__date].&amp;[2021-04-08T00:22:37.63]"/>
            <x15:cachedUniqueName index="606" name="[Диапазон 1].[subscription__date].&amp;[2021-04-08T00:34:13.096667]"/>
            <x15:cachedUniqueName index="607" name="[Диапазон 1].[subscription__date].&amp;[2021-04-08T00:40:24.973333]"/>
            <x15:cachedUniqueName index="608" name="[Диапазон 1].[subscription__date].&amp;[2021-04-08T00:58:35.193333]"/>
            <x15:cachedUniqueName index="609" name="[Диапазон 1].[subscription__date].&amp;[2021-04-08T01:04:48]"/>
            <x15:cachedUniqueName index="610" name="[Диапазон 1].[subscription__date].&amp;[2021-04-08T01:15:47.13]"/>
            <x15:cachedUniqueName index="611" name="[Диапазон 1].[subscription__date].&amp;[2021-04-08T01:22:12.133333]"/>
            <x15:cachedUniqueName index="612" name="[Диапазон 1].[subscription__date].&amp;[2021-04-08T01:31:56.636667]"/>
            <x15:cachedUniqueName index="613" name="[Диапазон 1].[subscription__date].&amp;[2021-04-08T01:40:17.75]"/>
            <x15:cachedUniqueName index="614" name="[Диапазон 1].[subscription__date].&amp;[2021-04-08T02:12:27.53]"/>
            <x15:cachedUniqueName index="615" name="[Диапазон 1].[subscription__date].&amp;[2021-04-08T02:13:37.576667]"/>
            <x15:cachedUniqueName index="616" name="[Диапазон 1].[subscription__date].&amp;[2021-04-08T02:39:08.276667]"/>
            <x15:cachedUniqueName index="617" name="[Диапазон 1].[subscription__date].&amp;[2021-04-08T02:53:20.336667]"/>
            <x15:cachedUniqueName index="618" name="[Диапазон 1].[subscription__date].&amp;[2021-04-08T03:27:46.516667]"/>
            <x15:cachedUniqueName index="619" name="[Диапазон 1].[subscription__date].&amp;[2021-04-08T03:49:19.376667]"/>
            <x15:cachedUniqueName index="620" name="[Диапазон 1].[subscription__date].&amp;[2021-04-08T04:01:25.536667]"/>
            <x15:cachedUniqueName index="621" name="[Диапазон 1].[subscription__date].&amp;[2021-04-08T04:17:14.636667]"/>
            <x15:cachedUniqueName index="622" name="[Диапазон 1].[subscription__date].&amp;[2021-04-08T04:21:28.55]"/>
            <x15:cachedUniqueName index="623" name="[Диапазон 1].[subscription__date].&amp;[2021-04-08T04:46:30.456667]"/>
            <x15:cachedUniqueName index="624" name="[Диапазон 1].[subscription__date].&amp;[2021-04-08T05:36:36.316667]"/>
            <x15:cachedUniqueName index="625" name="[Диапазон 1].[subscription__date].&amp;[2021-04-08T05:44:02.47]"/>
            <x15:cachedUniqueName index="626" name="[Диапазон 1].[subscription__date].&amp;[2021-04-08T05:47:37.436667]"/>
            <x15:cachedUniqueName index="627" name="[Диапазон 1].[subscription__date].&amp;[2021-04-08T06:04:51.11]"/>
            <x15:cachedUniqueName index="628" name="[Диапазон 1].[subscription__date].&amp;[2021-04-08T06:07:12]"/>
            <x15:cachedUniqueName index="629" name="[Диапазон 1].[subscription__date].&amp;[2021-04-08T06:51:40.373333]"/>
            <x15:cachedUniqueName index="630" name="[Диапазон 1].[subscription__date].&amp;[2021-04-08T06:58:30.193333]"/>
            <x15:cachedUniqueName index="631" name="[Диапазон 1].[subscription__date].&amp;[2021-04-08T07:05:11.79]"/>
            <x15:cachedUniqueName index="632" name="[Диапазон 1].[subscription__date].&amp;[2021-04-08T07:14:59.776667]"/>
            <x15:cachedUniqueName index="633" name="[Диапазон 1].[subscription__date].&amp;[2021-04-08T07:46:57.756667]"/>
            <x15:cachedUniqueName index="634" name="[Диапазон 1].[subscription__date].&amp;[2021-04-08T08:13:55.2]"/>
            <x15:cachedUniqueName index="635" name="[Диапазон 1].[subscription__date].&amp;[2021-04-08T08:14:13.296667]"/>
            <x15:cachedUniqueName index="636" name="[Диапазон 1].[subscription__date].&amp;[2021-04-08T08:21:51.653333]"/>
            <x15:cachedUniqueName index="637" name="[Диапазон 1].[subscription__date].&amp;[2021-04-08T08:45:43.576667]"/>
            <x15:cachedUniqueName index="638" name="[Диапазон 1].[subscription__date].&amp;[2021-04-08T08:47:21.093333]"/>
            <x15:cachedUniqueName index="639" name="[Диапазон 1].[subscription__date].&amp;[2021-04-08T09:29:52.89]"/>
            <x15:cachedUniqueName index="640" name="[Диапазон 1].[subscription__date].&amp;[2021-04-08T09:49:59.83]"/>
            <x15:cachedUniqueName index="641" name="[Диапазон 1].[subscription__date].&amp;[2021-04-08T10:35:15.493333]"/>
            <x15:cachedUniqueName index="642" name="[Диапазон 1].[subscription__date].&amp;[2021-04-08T10:50:27.436667]"/>
            <x15:cachedUniqueName index="643" name="[Диапазон 1].[subscription__date].&amp;[2021-04-08T11:23:50.213333]"/>
            <x15:cachedUniqueName index="644" name="[Диапазон 1].[subscription__date].&amp;[2021-04-08T11:37:25.476667]"/>
            <x15:cachedUniqueName index="645" name="[Диапазон 1].[subscription__date].&amp;[2021-04-08T11:45:52.35]"/>
            <x15:cachedUniqueName index="646" name="[Диапазон 1].[subscription__date].&amp;[2021-04-08T11:56:24.533333]"/>
            <x15:cachedUniqueName index="647" name="[Диапазон 1].[subscription__date].&amp;[2021-04-08T12:14:39.87]"/>
            <x15:cachedUniqueName index="648" name="[Диапазон 1].[subscription__date].&amp;[2021-04-08T12:15:19.056667]"/>
            <x15:cachedUniqueName index="649" name="[Диапазон 1].[subscription__date].&amp;[2021-04-08T12:29:39.053333]"/>
            <x15:cachedUniqueName index="650" name="[Диапазон 1].[subscription__date].&amp;[2021-04-08T12:44:18.073333]"/>
            <x15:cachedUniqueName index="651" name="[Диапазон 1].[subscription__date].&amp;[2021-04-08T12:54:15.95]"/>
            <x15:cachedUniqueName index="652" name="[Диапазон 1].[subscription__date].&amp;[2021-04-08T13:44:38.11]"/>
            <x15:cachedUniqueName index="653" name="[Диапазон 1].[subscription__date].&amp;[2021-04-08T13:51:28.953333]"/>
            <x15:cachedUniqueName index="654" name="[Диапазон 1].[subscription__date].&amp;[2021-04-08T14:00:21.926667]"/>
            <x15:cachedUniqueName index="655" name="[Диапазон 1].[subscription__date].&amp;[2021-04-08T14:35:41.233333]"/>
            <x15:cachedUniqueName index="656" name="[Диапазон 1].[subscription__date].&amp;[2021-04-08T14:37:37.81]"/>
            <x15:cachedUniqueName index="657" name="[Диапазон 1].[subscription__date].&amp;[2021-04-08T14:54:47.19]"/>
            <x15:cachedUniqueName index="658" name="[Диапазон 1].[subscription__date].&amp;[2021-04-08T14:57:18.35]"/>
            <x15:cachedUniqueName index="659" name="[Диапазон 1].[subscription__date].&amp;[2021-04-08T15:23:22.153333]"/>
            <x15:cachedUniqueName index="660" name="[Диапазон 1].[subscription__date].&amp;[2021-04-08T15:25:19.813333]"/>
            <x15:cachedUniqueName index="661" name="[Диапазон 1].[subscription__date].&amp;[2021-04-08T15:40:10.376667]"/>
            <x15:cachedUniqueName index="662" name="[Диапазон 1].[subscription__date].&amp;[2021-04-08T16:05:35.39]"/>
            <x15:cachedUniqueName index="663" name="[Диапазон 1].[subscription__date].&amp;[2021-04-08T16:44:08.113333]"/>
            <x15:cachedUniqueName index="664" name="[Диапазон 1].[subscription__date].&amp;[2021-04-08T16:44:42.533333]"/>
            <x15:cachedUniqueName index="665" name="[Диапазон 1].[subscription__date].&amp;[2021-04-08T17:25:31.096667]"/>
            <x15:cachedUniqueName index="666" name="[Диапазон 1].[subscription__date].&amp;[2021-04-08T17:52:32.47]"/>
            <x15:cachedUniqueName index="667" name="[Диапазон 1].[subscription__date].&amp;[2021-04-08T18:06:36.87]"/>
            <x15:cachedUniqueName index="668" name="[Диапазон 1].[subscription__date].&amp;[2021-04-08T18:10:12.753333]"/>
            <x15:cachedUniqueName index="669" name="[Диапазон 1].[subscription__date].&amp;[2021-04-08T18:16:58.676667]"/>
            <x15:cachedUniqueName index="670" name="[Диапазон 1].[subscription__date].&amp;[2021-04-08T18:27:57.193333]"/>
            <x15:cachedUniqueName index="671" name="[Диапазон 1].[subscription__date].&amp;[2021-04-08T18:37:47.053333]"/>
            <x15:cachedUniqueName index="672" name="[Диапазон 1].[subscription__date].&amp;[2021-04-08T18:41:46.633333]"/>
            <x15:cachedUniqueName index="673" name="[Диапазон 1].[subscription__date].&amp;[2021-04-08T18:43:07.313333]"/>
            <x15:cachedUniqueName index="674" name="[Диапазон 1].[subscription__date].&amp;[2021-04-08T18:55:13.736667]"/>
            <x15:cachedUniqueName index="675" name="[Диапазон 1].[subscription__date].&amp;[2021-04-08T19:04:14.673333]"/>
            <x15:cachedUniqueName index="676" name="[Диапазон 1].[subscription__date].&amp;[2021-04-08T19:05:42.106667]"/>
            <x15:cachedUniqueName index="677" name="[Диапазон 1].[subscription__date].&amp;[2021-04-08T19:11:41.856667]"/>
            <x15:cachedUniqueName index="678" name="[Диапазон 1].[subscription__date].&amp;[2021-04-08T19:11:48.273333]"/>
            <x15:cachedUniqueName index="679" name="[Диапазон 1].[subscription__date].&amp;[2021-04-08T19:16:43.536667]"/>
            <x15:cachedUniqueName index="680" name="[Диапазон 1].[subscription__date].&amp;[2021-04-08T19:21:14.913333]"/>
            <x15:cachedUniqueName index="681" name="[Диапазон 1].[subscription__date].&amp;[2021-04-08T19:36:04.306667]"/>
            <x15:cachedUniqueName index="682" name="[Диапазон 1].[subscription__date].&amp;[2021-04-08T19:45:17.053333]"/>
            <x15:cachedUniqueName index="683" name="[Диапазон 1].[subscription__date].&amp;[2021-04-08T19:50:55.693333]"/>
            <x15:cachedUniqueName index="684" name="[Диапазон 1].[subscription__date].&amp;[2021-04-08T19:52:16.37]"/>
            <x15:cachedUniqueName index="685" name="[Диапазон 1].[subscription__date].&amp;[2021-04-08T20:09:24.653333]"/>
            <x15:cachedUniqueName index="686" name="[Диапазон 1].[subscription__date].&amp;[2021-04-08T20:23:55.046667]"/>
            <x15:cachedUniqueName index="687" name="[Диапазон 1].[subscription__date].&amp;[2021-04-08T20:36:06.393333]"/>
            <x15:cachedUniqueName index="688" name="[Диапазон 1].[subscription__date].&amp;[2021-04-08T20:42:47.193333]"/>
            <x15:cachedUniqueName index="689" name="[Диапазон 1].[subscription__date].&amp;[2021-04-08T20:45:21.973333]"/>
            <x15:cachedUniqueName index="690" name="[Диапазон 1].[subscription__date].&amp;[2021-04-08T21:08:51.87]"/>
            <x15:cachedUniqueName index="691" name="[Диапазон 1].[subscription__date].&amp;[2021-04-08T21:22:11.313333]"/>
            <x15:cachedUniqueName index="692" name="[Диапазон 1].[subscription__date].&amp;[2021-04-08T21:23:02.4]"/>
            <x15:cachedUniqueName index="693" name="[Диапазон 1].[subscription__date].&amp;[2021-04-08T21:36:54.41]"/>
            <x15:cachedUniqueName index="694" name="[Диапазон 1].[subscription__date].&amp;[2021-04-08T21:37:02.21]"/>
            <x15:cachedUniqueName index="695" name="[Диапазон 1].[subscription__date].&amp;[2021-04-08T21:43:25.756667]"/>
            <x15:cachedUniqueName index="696" name="[Диапазон 1].[subscription__date].&amp;[2021-04-08T21:43:40.273333]"/>
            <x15:cachedUniqueName index="697" name="[Диапазон 1].[subscription__date].&amp;[2021-04-08T21:47:11.586667]"/>
            <x15:cachedUniqueName index="698" name="[Диапазон 1].[subscription__date].&amp;[2021-04-08T21:52:22.986667]"/>
            <x15:cachedUniqueName index="699" name="[Диапазон 1].[subscription__date].&amp;[2021-04-08T21:56:27.116667]"/>
            <x15:cachedUniqueName index="700" name="[Диапазон 1].[subscription__date].&amp;[2021-04-08T22:03:44.933333]"/>
            <x15:cachedUniqueName index="701" name="[Диапазон 1].[subscription__date].&amp;[2021-04-08T22:09:27.293333]"/>
            <x15:cachedUniqueName index="702" name="[Диапазон 1].[subscription__date].&amp;[2021-04-08T22:11:22.43]"/>
            <x15:cachedUniqueName index="703" name="[Диапазон 1].[subscription__date].&amp;[2021-04-08T22:14:05.15]"/>
            <x15:cachedUniqueName index="704" name="[Диапазон 1].[subscription__date].&amp;[2021-04-08T22:19:39.213333]"/>
            <x15:cachedUniqueName index="705" name="[Диапазон 1].[subscription__date].&amp;[2021-04-08T22:24:29.52]"/>
            <x15:cachedUniqueName index="706" name="[Диапазон 1].[subscription__date].&amp;[2021-04-08T22:27:48.233333]"/>
            <x15:cachedUniqueName index="707" name="[Диапазон 1].[subscription__date].&amp;[2021-04-08T22:43:39.853333]"/>
            <x15:cachedUniqueName index="708" name="[Диапазон 1].[subscription__date].&amp;[2021-04-08T23:00:25.43]"/>
            <x15:cachedUniqueName index="709" name="[Диапазон 1].[subscription__date].&amp;[2021-04-08T23:04:38.873333]"/>
            <x15:cachedUniqueName index="710" name="[Диапазон 1].[subscription__date].&amp;[2021-04-09T00:10:04.8]"/>
            <x15:cachedUniqueName index="711" name="[Диапазон 1].[subscription__date].&amp;[2021-04-09T00:13:23.276667]"/>
            <x15:cachedUniqueName index="712" name="[Диапазон 1].[subscription__date].&amp;[2021-04-09T00:16:41.09]"/>
            <x15:cachedUniqueName index="713" name="[Диапазон 1].[subscription__date].&amp;[2021-04-09T00:34:17.11]"/>
            <x15:cachedUniqueName index="714" name="[Диапазон 1].[subscription__date].&amp;[2021-04-09T00:44:42.976667]"/>
            <x15:cachedUniqueName index="715" name="[Диапазон 1].[subscription__date].&amp;[2021-04-09T00:56:56.976667]"/>
            <x15:cachedUniqueName index="716" name="[Диапазон 1].[subscription__date].&amp;[2021-04-09T00:58:50.536667]"/>
            <x15:cachedUniqueName index="717" name="[Диапазон 1].[subscription__date].&amp;[2021-04-09T00:59:43.736667]"/>
            <x15:cachedUniqueName index="718" name="[Диапазон 1].[subscription__date].&amp;[2021-04-09T01:03:20.43]"/>
            <x15:cachedUniqueName index="719" name="[Диапазон 1].[subscription__date].&amp;[2021-04-09T01:06:57.876667]"/>
            <x15:cachedUniqueName index="720" name="[Диапазон 1].[subscription__date].&amp;[2021-04-09T01:09:07.2]"/>
            <x15:cachedUniqueName index="721" name="[Диапазон 1].[subscription__date].&amp;[2021-04-09T01:18:14.716667]"/>
            <x15:cachedUniqueName index="722" name="[Диапазон 1].[subscription__date].&amp;[2021-04-09T01:24:24.636667]"/>
            <x15:cachedUniqueName index="723" name="[Диапазон 1].[subscription__date].&amp;[2021-04-09T01:33:25.233333]"/>
            <x15:cachedUniqueName index="724" name="[Диапазон 1].[subscription__date].&amp;[2021-04-09T01:35:02.016667]"/>
            <x15:cachedUniqueName index="725" name="[Диапазон 1].[subscription__date].&amp;[2021-04-09T01:37:15.273333]"/>
            <x15:cachedUniqueName index="726" name="[Диапазон 1].[subscription__date].&amp;[2021-04-09T01:42:06.386667]"/>
            <x15:cachedUniqueName index="727" name="[Диапазон 1].[subscription__date].&amp;[2021-04-09T01:53:45.6]"/>
            <x15:cachedUniqueName index="728" name="[Диапазон 1].[subscription__date].&amp;[2021-04-09T02:10:29.376667]"/>
            <x15:cachedUniqueName index="729" name="[Диапазон 1].[subscription__date].&amp;[2021-04-09T02:25:31.453333]"/>
            <x15:cachedUniqueName index="730" name="[Диапазон 1].[subscription__date].&amp;[2021-04-09T02:28:51.203333]"/>
            <x15:cachedUniqueName index="731" name="[Диапазон 1].[subscription__date].&amp;[2021-04-09T02:37:35.77]"/>
            <x15:cachedUniqueName index="732" name="[Диапазон 1].[subscription__date].&amp;[2021-04-09T02:58:20.67]"/>
            <x15:cachedUniqueName index="733" name="[Диапазон 1].[subscription__date].&amp;[2021-04-09T03:02:06.676667]"/>
            <x15:cachedUniqueName index="734" name="[Диапазон 1].[subscription__date].&amp;[2021-04-09T03:04:19.216667]"/>
            <x15:cachedUniqueName index="735" name="[Диапазон 1].[subscription__date].&amp;[2021-04-09T03:05:45.576667]"/>
            <x15:cachedUniqueName index="736" name="[Диапазон 1].[subscription__date].&amp;[2021-04-09T03:07:29.73]"/>
            <x15:cachedUniqueName index="737" name="[Диапазон 1].[subscription__date].&amp;[2021-04-09T03:08:43.29]"/>
            <x15:cachedUniqueName index="738" name="[Диапазон 1].[subscription__date].&amp;[2021-04-09T03:19:05.796667]"/>
            <x15:cachedUniqueName index="739" name="[Диапазон 1].[subscription__date].&amp;[2021-04-09T03:19:40.99]"/>
            <x15:cachedUniqueName index="740" name="[Диапазон 1].[subscription__date].&amp;[2021-04-09T03:38:04.513333]"/>
            <x15:cachedUniqueName index="741" name="[Диапазон 1].[subscription__date].&amp;[2021-04-09T03:39:52.573333]"/>
            <x15:cachedUniqueName index="742" name="[Диапазон 1].[subscription__date].&amp;[2021-04-09T03:46:42.773333]"/>
            <x15:cachedUniqueName index="743" name="[Диапазон 1].[subscription__date].&amp;[2021-04-09T04:15:40.473333]"/>
            <x15:cachedUniqueName index="744" name="[Диапазон 1].[subscription__date].&amp;[2021-04-09T04:21:22.416667]"/>
            <x15:cachedUniqueName index="745" name="[Диапазон 1].[subscription__date].&amp;[2021-04-09T04:28:12.47]"/>
            <x15:cachedUniqueName index="746" name="[Диапазон 1].[subscription__date].&amp;[2021-04-09T05:06:20.476667]"/>
            <x15:cachedUniqueName index="747" name="[Диапазон 1].[subscription__date].&amp;[2021-04-09T05:12:45.813333]"/>
            <x15:cachedUniqueName index="748" name="[Диапазон 1].[subscription__date].&amp;[2021-04-09T05:12:46.07]"/>
            <x15:cachedUniqueName index="749" name="[Диапазон 1].[subscription__date].&amp;[2021-04-09T05:17:51.773333]"/>
            <x15:cachedUniqueName index="750" name="[Диапазон 1].[subscription__date].&amp;[2021-04-09T05:18:46.436667]"/>
            <x15:cachedUniqueName index="751" name="[Диапазон 1].[subscription__date].&amp;[2021-04-09T05:25:32.013333]"/>
            <x15:cachedUniqueName index="752" name="[Диапазон 1].[subscription__date].&amp;[2021-04-09T05:30:18.873333]"/>
            <x15:cachedUniqueName index="753" name="[Диапазон 1].[subscription__date].&amp;[2021-04-09T05:45:16.416667]"/>
            <x15:cachedUniqueName index="754" name="[Диапазон 1].[subscription__date].&amp;[2021-04-09T05:46:31.296667]"/>
            <x15:cachedUniqueName index="755" name="[Диапазон 1].[subscription__date].&amp;[2021-04-09T05:49:22.876667]"/>
            <x15:cachedUniqueName index="756" name="[Диапазон 1].[subscription__date].&amp;[2021-04-09T06:11:57.43]"/>
            <x15:cachedUniqueName index="757" name="[Диапазон 1].[subscription__date].&amp;[2021-04-09T06:13:34.316667]"/>
            <x15:cachedUniqueName index="758" name="[Диапазон 1].[subscription__date].&amp;[2021-04-09T06:16:29.476667]"/>
            <x15:cachedUniqueName index="759" name="[Диапазон 1].[subscription__date].&amp;[2021-04-09T06:22:37.656667]"/>
            <x15:cachedUniqueName index="760" name="[Диапазон 1].[subscription__date].&amp;[2021-04-09T06:53:33.613333]"/>
            <x15:cachedUniqueName index="761" name="[Диапазон 1].[subscription__date].&amp;[2021-04-09T06:59:00.096667]"/>
            <x15:cachedUniqueName index="762" name="[Диапазон 1].[subscription__date].&amp;[2021-04-09T07:08:21.31]"/>
            <x15:cachedUniqueName index="763" name="[Диапазон 1].[subscription__date].&amp;[2021-04-09T07:12:55.613333]"/>
            <x15:cachedUniqueName index="764" name="[Диапазон 1].[subscription__date].&amp;[2021-04-09T07:13:41.196667]"/>
            <x15:cachedUniqueName index="765" name="[Диапазон 1].[subscription__date].&amp;[2021-04-09T07:29:47.536667]"/>
            <x15:cachedUniqueName index="766" name="[Диапазон 1].[subscription__date].&amp;[2021-04-09T07:33:18.033333]"/>
            <x15:cachedUniqueName index="767" name="[Диапазон 1].[subscription__date].&amp;[2021-04-09T07:35:38.093333]"/>
            <x15:cachedUniqueName index="768" name="[Диапазон 1].[subscription__date].&amp;[2021-04-09T07:48:19.413333]"/>
            <x15:cachedUniqueName index="769" name="[Диапазон 1].[subscription__date].&amp;[2021-04-09T07:56:34.093333]"/>
            <x15:cachedUniqueName index="770" name="[Диапазон 1].[subscription__date].&amp;[2021-04-09T08:13:33.733333]"/>
            <x15:cachedUniqueName index="771" name="[Диапазон 1].[subscription__date].&amp;[2021-04-09T08:17:58.936667]"/>
            <x15:cachedUniqueName index="772" name="[Диапазон 1].[subscription__date].&amp;[2021-04-09T08:49:50.59]"/>
            <x15:cachedUniqueName index="773" name="[Диапазон 1].[subscription__date].&amp;[2021-04-09T08:57:47.553333]"/>
            <x15:cachedUniqueName index="774" name="[Диапазон 1].[subscription__date].&amp;[2021-04-09T09:00:59.816667]"/>
            <x15:cachedUniqueName index="775" name="[Диапазон 1].[subscription__date].&amp;[2021-04-09T09:15:11.27]"/>
            <x15:cachedUniqueName index="776" name="[Диапазон 1].[subscription__date].&amp;[2021-04-09T09:16:02.806667]"/>
            <x15:cachedUniqueName index="777" name="[Диапазон 1].[subscription__date].&amp;[2021-04-09T09:19:46.356667]"/>
            <x15:cachedUniqueName index="778" name="[Диапазон 1].[subscription__date].&amp;[2021-04-09T09:40:35.973333]"/>
            <x15:cachedUniqueName index="779" name="[Диапазон 1].[subscription__date].&amp;[2021-04-09T09:41:27.856667]"/>
            <x15:cachedUniqueName index="780" name="[Диапазон 1].[subscription__date].&amp;[2021-04-09T09:45:36.453333]"/>
            <x15:cachedUniqueName index="781" name="[Диапазон 1].[subscription__date].&amp;[2021-04-09T09:54:37.55]"/>
            <x15:cachedUniqueName index="782" name="[Диапазон 1].[subscription__date].&amp;[2021-04-09T10:03:05.356667]"/>
            <x15:cachedUniqueName index="783" name="[Диапазон 1].[subscription__date].&amp;[2021-04-09T10:22:13.95]"/>
            <x15:cachedUniqueName index="784" name="[Диапазон 1].[subscription__date].&amp;[2021-04-09T10:31:38.953333]"/>
            <x15:cachedUniqueName index="785" name="[Диапазон 1].[subscription__date].&amp;[2021-04-09T10:41:04.893333]"/>
            <x15:cachedUniqueName index="786" name="[Диапазон 1].[subscription__date].&amp;[2021-04-09T10:42:04.696667]"/>
            <x15:cachedUniqueName index="787" name="[Диапазон 1].[subscription__date].&amp;[2021-04-09T10:56:09.973333]"/>
            <x15:cachedUniqueName index="788" name="[Диапазон 1].[subscription__date].&amp;[2021-04-09T11:07:14.516667]"/>
            <x15:cachedUniqueName index="789" name="[Диапазон 1].[subscription__date].&amp;[2021-04-09T11:13:40.376667]"/>
            <x15:cachedUniqueName index="790" name="[Диапазон 1].[subscription__date].&amp;[2021-04-09T11:23:44.613333]"/>
            <x15:cachedUniqueName index="791" name="[Диапазон 1].[subscription__date].&amp;[2021-04-09T11:25:04.256667]"/>
            <x15:cachedUniqueName index="792" name="[Диапазон 1].[subscription__date].&amp;[2021-04-09T11:31:26.296667]"/>
            <x15:cachedUniqueName index="793" name="[Диапазон 1].[subscription__date].&amp;[2021-04-09T11:44:56.406667]"/>
            <x15:cachedUniqueName index="794" name="[Диапазон 1].[subscription__date].&amp;[2021-04-09T11:59:00.35]"/>
            <x15:cachedUniqueName index="795" name="[Диапазон 1].[subscription__date].&amp;[2021-04-09T12:30:57.456667]"/>
            <x15:cachedUniqueName index="796" name="[Диапазон 1].[subscription__date].&amp;[2021-04-09T12:34:47.213333]"/>
            <x15:cachedUniqueName index="797" name="[Диапазон 1].[subscription__date].&amp;[2021-04-09T12:47:58.813333]"/>
            <x15:cachedUniqueName index="798" name="[Диапазон 1].[subscription__date].&amp;[2021-04-09T12:48:01.033333]"/>
            <x15:cachedUniqueName index="799" name="[Диапазон 1].[subscription__date].&amp;[2021-04-09T12:48:20.796667]"/>
            <x15:cachedUniqueName index="800" name="[Диапазон 1].[subscription__date].&amp;[2021-04-09T12:58:55.273333]"/>
            <x15:cachedUniqueName index="801" name="[Диапазон 1].[subscription__date].&amp;[2021-04-09T13:00:48.936667]"/>
            <x15:cachedUniqueName index="802" name="[Диапазон 1].[subscription__date].&amp;[2021-04-09T13:21:43.576667]"/>
            <x15:cachedUniqueName index="803" name="[Диапазон 1].[subscription__date].&amp;[2021-04-09T13:45:06.333333]"/>
            <x15:cachedUniqueName index="804" name="[Диапазон 1].[subscription__date].&amp;[2021-04-09T13:48:02.253333]"/>
            <x15:cachedUniqueName index="805" name="[Диапазон 1].[subscription__date].&amp;[2021-04-09T14:04:17.193333]"/>
            <x15:cachedUniqueName index="806" name="[Диапазон 1].[subscription__date].&amp;[2021-04-09T14:28:01.233333]"/>
            <x15:cachedUniqueName index="807" name="[Диапазон 1].[subscription__date].&amp;[2021-04-09T14:36:22.913333]"/>
            <x15:cachedUniqueName index="808" name="[Диапазон 1].[subscription__date].&amp;[2021-04-09T14:38:42.756667]"/>
            <x15:cachedUniqueName index="809" name="[Диапазон 1].[subscription__date].&amp;[2021-04-09T14:48:27.573333]"/>
            <x15:cachedUniqueName index="810" name="[Диапазон 1].[subscription__date].&amp;[2021-04-09T14:56:18.13]"/>
            <x15:cachedUniqueName index="811" name="[Диапазон 1].[subscription__date].&amp;[2021-04-09T15:01:56.256667]"/>
            <x15:cachedUniqueName index="812" name="[Диапазон 1].[subscription__date].&amp;[2021-04-09T15:03:05.693333]"/>
            <x15:cachedUniqueName index="813" name="[Диапазон 1].[subscription__date].&amp;[2021-04-09T15:13:49.353333]"/>
            <x15:cachedUniqueName index="814" name="[Диапазон 1].[subscription__date].&amp;[2021-04-09T15:20:05.473333]"/>
            <x15:cachedUniqueName index="815" name="[Диапазон 1].[subscription__date].&amp;[2021-04-09T15:38:07.176667]"/>
            <x15:cachedUniqueName index="816" name="[Диапазон 1].[subscription__date].&amp;[2021-04-09T15:47:31.2]"/>
            <x15:cachedUniqueName index="817" name="[Диапазон 1].[subscription__date].&amp;[2021-04-09T15:47:54.573333]"/>
            <x15:cachedUniqueName index="818" name="[Диапазон 1].[subscription__date].&amp;[2021-04-09T15:51:18.27]"/>
            <x15:cachedUniqueName index="819" name="[Диапазон 1].[subscription__date].&amp;[2021-04-09T15:57:23.813333]"/>
            <x15:cachedUniqueName index="820" name="[Диапазон 1].[subscription__date].&amp;[2021-04-09T16:06:21.193333]"/>
            <x15:cachedUniqueName index="821" name="[Диапазон 1].[subscription__date].&amp;[2021-04-09T16:10:05.553333]"/>
            <x15:cachedUniqueName index="822" name="[Диапазон 1].[subscription__date].&amp;[2021-04-09T16:26:07.856667]"/>
            <x15:cachedUniqueName index="823" name="[Диапазон 1].[subscription__date].&amp;[2021-04-09T16:41:01.253333]"/>
            <x15:cachedUniqueName index="824" name="[Диапазон 1].[subscription__date].&amp;[2021-04-09T17:14:08.913333]"/>
            <x15:cachedUniqueName index="825" name="[Диапазон 1].[subscription__date].&amp;[2021-04-09T17:15:22.893333]"/>
            <x15:cachedUniqueName index="826" name="[Диапазон 1].[subscription__date].&amp;[2021-04-09T17:25:13.216667]"/>
            <x15:cachedUniqueName index="827" name="[Диапазон 1].[subscription__date].&amp;[2021-04-09T17:37:58.233333]"/>
            <x15:cachedUniqueName index="828" name="[Диапазон 1].[subscription__date].&amp;[2021-04-09T17:43:18.99]"/>
            <x15:cachedUniqueName index="829" name="[Диапазон 1].[subscription__date].&amp;[2021-04-09T17:44:31.953333]"/>
            <x15:cachedUniqueName index="830" name="[Диапазон 1].[subscription__date].&amp;[2021-04-09T17:44:52.093333]"/>
            <x15:cachedUniqueName index="831" name="[Диапазон 1].[subscription__date].&amp;[2021-04-09T17:47:52.793333]"/>
            <x15:cachedUniqueName index="832" name="[Диапазон 1].[subscription__date].&amp;[2021-04-09T17:51:13.336667]"/>
            <x15:cachedUniqueName index="833" name="[Диапазон 1].[subscription__date].&amp;[2021-04-09T17:57:44.253333]"/>
            <x15:cachedUniqueName index="834" name="[Диапазон 1].[subscription__date].&amp;[2021-04-09T18:04:38.786667]"/>
            <x15:cachedUniqueName index="835" name="[Диапазон 1].[subscription__date].&amp;[2021-04-09T18:08:37.97]"/>
            <x15:cachedUniqueName index="836" name="[Диапазон 1].[subscription__date].&amp;[2021-04-09T18:30:26.866667]"/>
            <x15:cachedUniqueName index="837" name="[Диапазон 1].[subscription__date].&amp;[2021-04-09T18:30:51.73]"/>
            <x15:cachedUniqueName index="838" name="[Диапазон 1].[subscription__date].&amp;[2021-04-09T18:33:32.93]"/>
            <x15:cachedUniqueName index="839" name="[Диапазон 1].[subscription__date].&amp;[2021-04-09T18:40:32.48]"/>
            <x15:cachedUniqueName index="840" name="[Диапазон 1].[subscription__date].&amp;[2021-04-09T19:12:09.733333]"/>
            <x15:cachedUniqueName index="841" name="[Диапазон 1].[subscription__date].&amp;[2021-04-09T19:14:08.816667]"/>
            <x15:cachedUniqueName index="842" name="[Диапазон 1].[subscription__date].&amp;[2021-04-09T19:26:48.696667]"/>
            <x15:cachedUniqueName index="843" name="[Диапазон 1].[subscription__date].&amp;[2021-04-09T19:41:06.536667]"/>
            <x15:cachedUniqueName index="844" name="[Диапазон 1].[subscription__date].&amp;[2021-04-09T19:44:50.993333]"/>
            <x15:cachedUniqueName index="845" name="[Диапазон 1].[subscription__date].&amp;[2021-04-09T19:46:40.213333]"/>
            <x15:cachedUniqueName index="846" name="[Диапазон 1].[subscription__date].&amp;[2021-04-09T19:57:19.09]"/>
            <x15:cachedUniqueName index="847" name="[Диапазон 1].[subscription__date].&amp;[2021-04-09T20:01:41.736667]"/>
            <x15:cachedUniqueName index="848" name="[Диапазон 1].[subscription__date].&amp;[2021-04-09T20:06:54.536667]"/>
            <x15:cachedUniqueName index="849" name="[Диапазон 1].[subscription__date].&amp;[2021-04-09T20:32:56.176667]"/>
            <x15:cachedUniqueName index="850" name="[Диапазон 1].[subscription__date].&amp;[2021-04-09T20:33:08.976667]"/>
            <x15:cachedUniqueName index="851" name="[Диапазон 1].[subscription__date].&amp;[2021-04-09T20:35:59.296667]"/>
            <x15:cachedUniqueName index="852" name="[Диапазон 1].[subscription__date].&amp;[2021-04-09T21:40:42.49]"/>
            <x15:cachedUniqueName index="853" name="[Диапазон 1].[subscription__date].&amp;[2021-04-09T21:51:58.973333]"/>
            <x15:cachedUniqueName index="854" name="[Диапазон 1].[subscription__date].&amp;[2021-04-09T22:06:00.35]"/>
            <x15:cachedUniqueName index="855" name="[Диапазон 1].[subscription__date].&amp;[2021-04-09T22:09:12.053333]"/>
            <x15:cachedUniqueName index="856" name="[Диапазон 1].[subscription__date].&amp;[2021-04-09T22:10:02.616667]"/>
            <x15:cachedUniqueName index="857" name="[Диапазон 1].[subscription__date].&amp;[2021-04-09T22:24:23.116667]"/>
            <x15:cachedUniqueName index="858" name="[Диапазон 1].[subscription__date].&amp;[2021-04-09T22:46:04.833333]"/>
            <x15:cachedUniqueName index="859" name="[Диапазон 1].[subscription__date].&amp;[2021-04-09T22:48:44.316667]"/>
            <x15:cachedUniqueName index="860" name="[Диапазон 1].[subscription__date].&amp;[2021-04-09T22:51:11.456667]"/>
            <x15:cachedUniqueName index="861" name="[Диапазон 1].[subscription__date].&amp;[2021-04-09T23:31:33.69]"/>
            <x15:cachedUniqueName index="862" name="[Диапазон 1].[subscription__date].&amp;[2021-04-09T23:32:53.796667]"/>
            <x15:cachedUniqueName index="863" name="[Диапазон 1].[subscription__date].&amp;[2021-04-09T23:37:48.29]"/>
            <x15:cachedUniqueName index="864" name="[Диапазон 1].[subscription__date].&amp;[2021-04-09T23:42:54.033333]"/>
            <x15:cachedUniqueName index="865" name="[Диапазон 1].[subscription__date].&amp;[2021-04-09T23:47:10.193333]"/>
            <x15:cachedUniqueName index="866" name="[Диапазон 1].[subscription__date].&amp;[2021-04-10T00:24:10.76]"/>
            <x15:cachedUniqueName index="867" name="[Диапазон 1].[subscription__date].&amp;[2021-04-10T00:31:32.336667]"/>
            <x15:cachedUniqueName index="868" name="[Диапазон 1].[subscription__date].&amp;[2021-04-10T00:33:16.073333]"/>
            <x15:cachedUniqueName index="869" name="[Диапазон 1].[subscription__date].&amp;[2021-04-10T00:55:19.263333]"/>
            <x15:cachedUniqueName index="870" name="[Диапазон 1].[subscription__date].&amp;[2021-04-10T00:56:29.076667]"/>
            <x15:cachedUniqueName index="871" name="[Диапазон 1].[subscription__date].&amp;[2021-04-10T01:09:08.676667]"/>
            <x15:cachedUniqueName index="872" name="[Диапазон 1].[subscription__date].&amp;[2021-04-10T02:15:44.193333]"/>
            <x15:cachedUniqueName index="873" name="[Диапазон 1].[subscription__date].&amp;[2021-04-10T02:24:17.036667]"/>
            <x15:cachedUniqueName index="874" name="[Диапазон 1].[subscription__date].&amp;[2021-04-10T02:25:09.796667]"/>
            <x15:cachedUniqueName index="875" name="[Диапазон 1].[subscription__date].&amp;[2021-04-10T02:26:25.213333]"/>
            <x15:cachedUniqueName index="876" name="[Диапазон 1].[subscription__date].&amp;[2021-04-10T02:43:56.896667]"/>
            <x15:cachedUniqueName index="877" name="[Диапазон 1].[subscription__date].&amp;[2021-04-10T02:52:51.153333]"/>
            <x15:cachedUniqueName index="878" name="[Диапазон 1].[subscription__date].&amp;[2021-04-10T02:53:14.116667]"/>
            <x15:cachedUniqueName index="879" name="[Диапазон 1].[subscription__date].&amp;[2021-04-10T03:28:16.853333]"/>
            <x15:cachedUniqueName index="880" name="[Диапазон 1].[subscription__date].&amp;[2021-04-10T03:29:31.39]"/>
            <x15:cachedUniqueName index="881" name="[Диапазон 1].[subscription__date].&amp;[2021-04-10T03:32:57.496667]"/>
            <x15:cachedUniqueName index="882" name="[Диапазон 1].[subscription__date].&amp;[2021-04-10T03:37:49.99]"/>
            <x15:cachedUniqueName index="883" name="[Диапазон 1].[subscription__date].&amp;[2021-04-10T03:40:11.636667]"/>
            <x15:cachedUniqueName index="884" name="[Диапазон 1].[subscription__date].&amp;[2021-04-10T04:08:10.276667]"/>
            <x15:cachedUniqueName index="885" name="[Диапазон 1].[subscription__date].&amp;[2021-04-10T04:48:51.556667]"/>
            <x15:cachedUniqueName index="886" name="[Диапазон 1].[subscription__date].&amp;[2021-04-10T04:49:24.57]"/>
            <x15:cachedUniqueName index="887" name="[Диапазон 1].[subscription__date].&amp;[2021-04-10T04:57:32.816667]"/>
            <x15:cachedUniqueName index="888" name="[Диапазон 1].[subscription__date].&amp;[2021-04-10T05:40:49.27]"/>
            <x15:cachedUniqueName index="889" name="[Диапазон 1].[subscription__date].&amp;[2021-04-10T05:50:30.913333]"/>
            <x15:cachedUniqueName index="890" name="[Диапазон 1].[subscription__date].&amp;[2021-04-10T05:52:09.23]"/>
            <x15:cachedUniqueName index="891" name="[Диапазон 1].[subscription__date].&amp;[2021-04-10T05:55:28.756667]"/>
            <x15:cachedUniqueName index="892" name="[Диапазон 1].[subscription__date].&amp;[2021-04-10T05:59:51.586667]"/>
            <x15:cachedUniqueName index="893" name="[Диапазон 1].[subscription__date].&amp;[2021-04-10T06:01:49.036667]"/>
            <x15:cachedUniqueName index="894" name="[Диапазон 1].[subscription__date].&amp;[2021-04-10T06:03:10.55]"/>
            <x15:cachedUniqueName index="895" name="[Диапазон 1].[subscription__date].&amp;[2021-04-10T06:40:03.956667]"/>
            <x15:cachedUniqueName index="896" name="[Диапазон 1].[subscription__date].&amp;[2021-04-10T06:54:05.71]"/>
            <x15:cachedUniqueName index="897" name="[Диапазон 1].[subscription__date].&amp;[2021-04-10T07:06:24.256667]"/>
            <x15:cachedUniqueName index="898" name="[Диапазон 1].[subscription__date].&amp;[2021-04-10T07:24:50.653333]"/>
            <x15:cachedUniqueName index="899" name="[Диапазон 1].[subscription__date].&amp;[2021-04-10T07:46:25.956667]"/>
            <x15:cachedUniqueName index="900" name="[Диапазон 1].[subscription__date].&amp;[2021-04-10T07:48:17.016667]"/>
            <x15:cachedUniqueName index="901" name="[Диапазон 1].[subscription__date].&amp;[2021-04-10T07:51:00.876667]"/>
            <x15:cachedUniqueName index="902" name="[Диапазон 1].[subscription__date].&amp;[2021-04-10T08:04:08.733333]"/>
            <x15:cachedUniqueName index="903" name="[Диапазон 1].[subscription__date].&amp;[2021-04-10T08:06:32.586667]"/>
            <x15:cachedUniqueName index="904" name="[Диапазон 1].[subscription__date].&amp;[2021-04-10T08:07:20.453333]"/>
            <x15:cachedUniqueName index="905" name="[Диапазон 1].[subscription__date].&amp;[2021-04-10T08:42:35.196667]"/>
            <x15:cachedUniqueName index="906" name="[Диапазон 1].[subscription__date].&amp;[2021-04-10T08:42:54.456667]"/>
            <x15:cachedUniqueName index="907" name="[Диапазон 1].[subscription__date].&amp;[2021-04-10T08:52:56.496667]"/>
            <x15:cachedUniqueName index="908" name="[Диапазон 1].[subscription__date].&amp;[2021-04-10T08:57:54.893333]"/>
            <x15:cachedUniqueName index="909" name="[Диапазон 1].[subscription__date].&amp;[2021-04-10T09:21:45.336667]"/>
            <x15:cachedUniqueName index="910" name="[Диапазон 1].[subscription__date].&amp;[2021-04-10T09:21:58.616667]"/>
            <x15:cachedUniqueName index="911" name="[Диапазон 1].[subscription__date].&amp;[2021-04-10T09:30:28.95]"/>
            <x15:cachedUniqueName index="912" name="[Диапазон 1].[subscription__date].&amp;[2021-04-10T09:32:33.256667]"/>
            <x15:cachedUniqueName index="913" name="[Диапазон 1].[subscription__date].&amp;[2021-04-10T09:36:47.013333]"/>
            <x15:cachedUniqueName index="914" name="[Диапазон 1].[subscription__date].&amp;[2021-04-10T09:38:28.693333]"/>
            <x15:cachedUniqueName index="915" name="[Диапазон 1].[subscription__date].&amp;[2021-04-10T09:44:49.496667]"/>
            <x15:cachedUniqueName index="916" name="[Диапазон 1].[subscription__date].&amp;[2021-04-10T09:46:01.55]"/>
            <x15:cachedUniqueName index="917" name="[Диапазон 1].[subscription__date].&amp;[2021-04-10T10:02:36.616667]"/>
            <x15:cachedUniqueName index="918" name="[Диапазон 1].[subscription__date].&amp;[2021-04-10T10:12:07.336667]"/>
            <x15:cachedUniqueName index="919" name="[Диапазон 1].[subscription__date].&amp;[2021-04-10T11:00:57.6]"/>
            <x15:cachedUniqueName index="920" name="[Диапазон 1].[subscription__date].&amp;[2021-04-10T11:30:57.456667]"/>
            <x15:cachedUniqueName index="921" name="[Диапазон 1].[subscription__date].&amp;[2021-04-10T11:40:25.133333]"/>
            <x15:cachedUniqueName index="922" name="[Диапазон 1].[subscription__date].&amp;[2021-04-10T12:00:37.77]"/>
            <x15:cachedUniqueName index="923" name="[Диапазон 1].[subscription__date].&amp;[2021-04-10T12:09:38.816667]"/>
            <x15:cachedUniqueName index="924" name="[Диапазон 1].[subscription__date].&amp;[2021-04-10T12:15:14.696667]"/>
            <x15:cachedUniqueName index="925" name="[Диапазон 1].[subscription__date].&amp;[2021-04-10T13:15:33.873333]"/>
            <x15:cachedUniqueName index="926" name="[Диапазон 1].[subscription__date].&amp;[2021-04-10T13:21:44.836667]"/>
            <x15:cachedUniqueName index="927" name="[Диапазон 1].[subscription__date].&amp;[2021-04-10T13:33:23.753333]"/>
            <x15:cachedUniqueName index="928" name="[Диапазон 1].[subscription__date].&amp;[2021-04-10T13:42:02.133333]"/>
            <x15:cachedUniqueName index="929" name="[Диапазон 1].[subscription__date].&amp;[2021-04-10T14:12:10.833333]"/>
            <x15:cachedUniqueName index="930" name="[Диапазон 1].[subscription__date].&amp;[2021-04-10T14:15:38.35]"/>
            <x15:cachedUniqueName index="931" name="[Диапазон 1].[subscription__date].&amp;[2021-04-10T14:23:13.813333]"/>
            <x15:cachedUniqueName index="932" name="[Диапазон 1].[subscription__date].&amp;[2021-04-10T14:25:32.8]"/>
            <x15:cachedUniqueName index="933" name="[Диапазон 1].[subscription__date].&amp;[2021-04-10T14:31:39.673333]"/>
            <x15:cachedUniqueName index="934" name="[Диапазон 1].[subscription__date].&amp;[2021-04-10T14:43:11.593333]"/>
            <x15:cachedUniqueName index="935" name="[Диапазон 1].[subscription__date].&amp;[2021-04-10T14:57:29.413333]"/>
            <x15:cachedUniqueName index="936" name="[Диапазон 1].[subscription__date].&amp;[2021-04-10T15:01:13.693333]"/>
            <x15:cachedUniqueName index="937" name="[Диапазон 1].[subscription__date].&amp;[2021-04-10T15:35:22.373333]"/>
            <x15:cachedUniqueName index="938" name="[Диапазон 1].[subscription__date].&amp;[2021-04-10T15:37:58.556667]"/>
            <x15:cachedUniqueName index="939" name="[Диапазон 1].[subscription__date].&amp;[2021-04-10T16:02:59.933333]"/>
            <x15:cachedUniqueName index="940" name="[Диапазон 1].[subscription__date].&amp;[2021-04-10T16:06:43.35]"/>
            <x15:cachedUniqueName index="941" name="[Диапазон 1].[subscription__date].&amp;[2021-04-10T16:28:57.613333]"/>
            <x15:cachedUniqueName index="942" name="[Диапазон 1].[subscription__date].&amp;[2021-04-10T17:32:47.093333]"/>
            <x15:cachedUniqueName index="943" name="[Диапазон 1].[subscription__date].&amp;[2021-04-10T17:34:10.656667]"/>
            <x15:cachedUniqueName index="944" name="[Диапазон 1].[subscription__date].&amp;[2021-04-10T17:49:16.273333]"/>
            <x15:cachedUniqueName index="945" name="[Диапазон 1].[subscription__date].&amp;[2021-04-10T17:49:26.596667]"/>
            <x15:cachedUniqueName index="946" name="[Диапазон 1].[subscription__date].&amp;[2021-04-10T18:27:01.513333]"/>
            <x15:cachedUniqueName index="947" name="[Диапазон 1].[subscription__date].&amp;[2021-04-10T18:30:14.4]"/>
            <x15:cachedUniqueName index="948" name="[Диапазон 1].[subscription__date].&amp;[2021-04-10T18:35:46.093333]"/>
            <x15:cachedUniqueName index="949" name="[Диапазон 1].[subscription__date].&amp;[2021-04-10T19:05:21.073333]"/>
            <x15:cachedUniqueName index="950" name="[Диапазон 1].[subscription__date].&amp;[2021-04-10T19:15:53.373333]"/>
            <x15:cachedUniqueName index="951" name="[Диапазон 1].[subscription__date].&amp;[2021-04-10T19:31:30.393333]"/>
            <x15:cachedUniqueName index="952" name="[Диапазон 1].[subscription__date].&amp;[2021-04-10T19:35:27.59]"/>
            <x15:cachedUniqueName index="953" name="[Диапазон 1].[subscription__date].&amp;[2021-04-10T19:41:22.576667]"/>
            <x15:cachedUniqueName index="954" name="[Диапазон 1].[subscription__date].&amp;[2021-04-10T19:41:49.153333]"/>
            <x15:cachedUniqueName index="955" name="[Диапазон 1].[subscription__date].&amp;[2021-04-10T19:44:06.016667]"/>
            <x15:cachedUniqueName index="956" name="[Диапазон 1].[subscription__date].&amp;[2021-04-10T19:49:53.793333]"/>
            <x15:cachedUniqueName index="957" name="[Диапазон 1].[subscription__date].&amp;[2021-04-10T19:51:56.416667]"/>
            <x15:cachedUniqueName index="958" name="[Диапазон 1].[subscription__date].&amp;[2021-04-10T20:13:52.85]"/>
            <x15:cachedUniqueName index="959" name="[Диапазон 1].[subscription__date].&amp;[2021-04-10T20:16:07.333333]"/>
            <x15:cachedUniqueName index="960" name="[Диапазон 1].[subscription__date].&amp;[2021-04-10T20:44:08.033333]"/>
            <x15:cachedUniqueName index="961" name="[Диапазон 1].[subscription__date].&amp;[2021-04-10T20:49:46.576667]"/>
            <x15:cachedUniqueName index="962" name="[Диапазон 1].[subscription__date].&amp;[2021-04-10T21:07:44.373333]"/>
            <x15:cachedUniqueName index="963" name="[Диапазон 1].[subscription__date].&amp;[2021-04-10T21:14:41.333333]"/>
            <x15:cachedUniqueName index="964" name="[Диапазон 1].[subscription__date].&amp;[2021-04-10T21:26:31.533333]"/>
            <x15:cachedUniqueName index="965" name="[Диапазон 1].[subscription__date].&amp;[2021-04-10T21:47:26.813333]"/>
            <x15:cachedUniqueName index="966" name="[Диапазон 1].[subscription__date].&amp;[2021-04-10T22:22:40.593333]"/>
            <x15:cachedUniqueName index="967" name="[Диапазон 1].[subscription__date].&amp;[2021-04-10T22:26:45.31]"/>
            <x15:cachedUniqueName index="968" name="[Диапазон 1].[subscription__date].&amp;[2021-04-10T22:27:14.37]"/>
            <x15:cachedUniqueName index="969" name="[Диапазон 1].[subscription__date].&amp;[2021-04-10T22:36:32.256667]"/>
            <x15:cachedUniqueName index="970" name="[Диапазон 1].[subscription__date].&amp;[2021-04-10T22:51:02.816667]"/>
            <x15:cachedUniqueName index="971" name="[Диапазон 1].[subscription__date].&amp;[2021-04-10T23:00:33.53]"/>
            <x15:cachedUniqueName index="972" name="[Диапазон 1].[subscription__date].&amp;[2021-04-10T23:00:58.096667]"/>
            <x15:cachedUniqueName index="973" name="[Диапазон 1].[subscription__date].&amp;[2021-04-10T23:04:31.08]"/>
            <x15:cachedUniqueName index="974" name="[Диапазон 1].[subscription__date].&amp;[2021-04-10T23:57:07.2]"/>
            <x15:cachedUniqueName index="975" name="[Диапазон 1].[subscription__date].&amp;[2021-04-11T00:12:47.61]"/>
            <x15:cachedUniqueName index="976" name="[Диапазон 1].[subscription__date].&amp;[2021-04-11T00:52:10.593333]"/>
            <x15:cachedUniqueName index="977" name="[Диапазон 1].[subscription__date].&amp;[2021-04-11T01:05:38.72]"/>
            <x15:cachedUniqueName index="978" name="[Диапазон 1].[subscription__date].&amp;[2021-04-11T01:35:40.713333]"/>
            <x15:cachedUniqueName index="979" name="[Диапазон 1].[subscription__date].&amp;[2021-04-11T01:37:28.836667]"/>
            <x15:cachedUniqueName index="980" name="[Диапазон 1].[subscription__date].&amp;[2021-04-11T01:52:26.033333]"/>
            <x15:cachedUniqueName index="981" name="[Диапазон 1].[subscription__date].&amp;[2021-04-11T02:17:58.85]"/>
            <x15:cachedUniqueName index="982" name="[Диапазон 1].[subscription__date].&amp;[2021-04-11T02:29:22.313333]"/>
            <x15:cachedUniqueName index="983" name="[Диапазон 1].[subscription__date].&amp;[2021-04-11T02:36:04.716667]"/>
            <x15:cachedUniqueName index="984" name="[Диапазон 1].[subscription__date].&amp;[2021-04-11T02:39:54.896667]"/>
            <x15:cachedUniqueName index="985" name="[Диапазон 1].[subscription__date].&amp;[2021-04-11T02:49:39.976667]"/>
            <x15:cachedUniqueName index="986" name="[Диапазон 1].[subscription__date].&amp;[2021-04-11T02:53:35.81]"/>
            <x15:cachedUniqueName index="987" name="[Диапазон 1].[subscription__date].&amp;[2021-04-11T03:01:50.813333]"/>
            <x15:cachedUniqueName index="988" name="[Диапазон 1].[subscription__date].&amp;[2021-04-11T03:18:53.556667]"/>
            <x15:cachedUniqueName index="989" name="[Диапазон 1].[subscription__date].&amp;[2021-04-11T03:25:32.586667]"/>
            <x15:cachedUniqueName index="990" name="[Диапазон 1].[subscription__date].&amp;[2021-04-11T03:43:50.276667]"/>
            <x15:cachedUniqueName index="991" name="[Диапазон 1].[subscription__date].&amp;[2021-04-11T04:00:03.173333]"/>
            <x15:cachedUniqueName index="992" name="[Диапазон 1].[subscription__date].&amp;[2021-04-11T04:12:09.716667]"/>
            <x15:cachedUniqueName index="993" name="[Диапазон 1].[subscription__date].&amp;[2021-04-11T04:25:07.996667]"/>
            <x15:cachedUniqueName index="994" name="[Диапазон 1].[subscription__date].&amp;[2021-04-11T05:14:43.516667]"/>
            <x15:cachedUniqueName index="995" name="[Диапазон 1].[subscription__date].&amp;[2021-04-11T05:25:26.4]"/>
            <x15:cachedUniqueName index="996" name="[Диапазон 1].[subscription__date].&amp;[2021-04-11T05:27:33.216667]"/>
            <x15:cachedUniqueName index="997" name="[Диапазон 1].[subscription__date].&amp;[2021-04-11T05:48:56.056667]"/>
            <x15:cachedUniqueName index="998" name="[Диапазон 1].[subscription__date].&amp;[2021-04-11T05:49:08.45]"/>
            <x15:cachedUniqueName index="999" name="[Диапазон 1].[subscription__date].&amp;[2021-04-11T05:53:47.296667]"/>
            <x15:cachedUniqueName index="1000" name="[Диапазон 1].[subscription__date].&amp;[2021-04-11T05:58:35.816667]"/>
            <x15:cachedUniqueName index="1001" name="[Диапазон 1].[subscription__date].&amp;[2021-04-11T06:22:08.13]"/>
            <x15:cachedUniqueName index="1002" name="[Диапазон 1].[subscription__date].&amp;[2021-04-11T06:35:54.633333]"/>
            <x15:cachedUniqueName index="1003" name="[Диапазон 1].[subscription__date].&amp;[2021-04-11T06:39:17.65]"/>
            <x15:cachedUniqueName index="1004" name="[Диапазон 1].[subscription__date].&amp;[2021-04-11T06:57:03.093333]"/>
            <x15:cachedUniqueName index="1005" name="[Диапазон 1].[subscription__date].&amp;[2021-04-11T07:19:13.296667]"/>
            <x15:cachedUniqueName index="1006" name="[Диапазон 1].[subscription__date].&amp;[2021-04-11T07:22:22.566667]"/>
            <x15:cachedUniqueName index="1007" name="[Диапазон 1].[subscription__date].&amp;[2021-04-11T07:32:19.17]"/>
            <x15:cachedUniqueName index="1008" name="[Диапазон 1].[subscription__date].&amp;[2021-04-11T08:05:26.153333]"/>
            <x15:cachedUniqueName index="1009" name="[Диапазон 1].[subscription__date].&amp;[2021-04-11T08:19:40.8]"/>
            <x15:cachedUniqueName index="1010" name="[Диапазон 1].[subscription__date].&amp;[2021-04-11T08:40:54.546667]"/>
            <x15:cachedUniqueName index="1011" name="[Диапазон 1].[subscription__date].&amp;[2021-04-11T09:54:52.133333]"/>
            <x15:cachedUniqueName index="1012" name="[Диапазон 1].[subscription__date].&amp;[2021-04-11T09:56:53.253333]"/>
            <x15:cachedUniqueName index="1013" name="[Диапазон 1].[subscription__date].&amp;[2021-04-11T10:19:42.616667]"/>
            <x15:cachedUniqueName index="1014" name="[Диапазон 1].[subscription__date].&amp;[2021-04-11T11:03:50.4]"/>
            <x15:cachedUniqueName index="1015" name="[Диапазон 1].[subscription__date].&amp;[2021-04-11T11:05:43.436667]"/>
            <x15:cachedUniqueName index="1016" name="[Диапазон 1].[subscription__date].&amp;[2021-04-11T11:36:42.976667]"/>
            <x15:cachedUniqueName index="1017" name="[Диапазон 1].[subscription__date].&amp;[2021-04-11T12:06:25.053333]"/>
            <x15:cachedUniqueName index="1018" name="[Диапазон 1].[subscription__date].&amp;[2021-04-11T12:39:22.48]"/>
            <x15:cachedUniqueName index="1019" name="[Диапазон 1].[subscription__date].&amp;[2021-04-11T12:51:40.336667]"/>
            <x15:cachedUniqueName index="1020" name="[Диапазон 1].[subscription__date].&amp;[2021-04-11T13:09:51.693333]"/>
            <x15:cachedUniqueName index="1021" name="[Диапазон 1].[subscription__date].&amp;[2021-04-11T13:21:08.813333]"/>
            <x15:cachedUniqueName index="1022" name="[Диапазон 1].[subscription__date].&amp;[2021-04-11T13:29:32.813333]"/>
            <x15:cachedUniqueName index="1023" name="[Диапазон 1].[subscription__date].&amp;[2021-04-11T13:54:07.166667]"/>
            <x15:cachedUniqueName index="1024" name="[Диапазон 1].[subscription__date].&amp;[2021-04-11T13:59:45.84]"/>
            <x15:cachedUniqueName index="1025" name="[Диапазон 1].[subscription__date].&amp;[2021-04-11T14:48:53.273333]"/>
            <x15:cachedUniqueName index="1026" name="[Диапазон 1].[subscription__date].&amp;[2021-04-11T14:57:12.533333]"/>
            <x15:cachedUniqueName index="1027" name="[Диапазон 1].[subscription__date].&amp;[2021-04-11T14:59:37.733333]"/>
            <x15:cachedUniqueName index="1028" name="[Диапазон 1].[subscription__date].&amp;[2021-04-11T15:04:19.2]"/>
            <x15:cachedUniqueName index="1029" name="[Диапазон 1].[subscription__date].&amp;[2021-04-11T15:14:18.616667]"/>
            <x15:cachedUniqueName index="1030" name="[Диапазон 1].[subscription__date].&amp;[2021-04-11T15:27:15.37]"/>
            <x15:cachedUniqueName index="1031" name="[Диапазон 1].[subscription__date].&amp;[2021-04-11T15:27:22.493333]"/>
            <x15:cachedUniqueName index="1032" name="[Диапазон 1].[subscription__date].&amp;[2021-04-11T15:42:08.453333]"/>
            <x15:cachedUniqueName index="1033" name="[Диапазон 1].[subscription__date].&amp;[2021-04-11T15:47:43.493333]"/>
            <x15:cachedUniqueName index="1034" name="[Диапазон 1].[subscription__date].&amp;[2021-04-11T16:10:33.6]"/>
            <x15:cachedUniqueName index="1035" name="[Диапазон 1].[subscription__date].&amp;[2021-04-11T16:29:16.8]"/>
            <x15:cachedUniqueName index="1036" name="[Диапазон 1].[subscription__date].&amp;[2021-04-11T16:53:05.17]"/>
            <x15:cachedUniqueName index="1037" name="[Диапазон 1].[subscription__date].&amp;[2021-04-11T16:54:08.113333]"/>
            <x15:cachedUniqueName index="1038" name="[Диапазон 1].[subscription__date].&amp;[2021-04-11T17:22:10.516667]"/>
            <x15:cachedUniqueName index="1039" name="[Диапазон 1].[subscription__date].&amp;[2021-04-11T17:27:36.713333]"/>
            <x15:cachedUniqueName index="1040" name="[Диапазон 1].[subscription__date].&amp;[2021-04-11T17:34:04.833333]"/>
            <x15:cachedUniqueName index="1041" name="[Диапазон 1].[subscription__date].&amp;[2021-04-11T17:42:52.113333]"/>
            <x15:cachedUniqueName index="1042" name="[Диапазон 1].[subscription__date].&amp;[2021-04-11T17:43:54.273333]"/>
            <x15:cachedUniqueName index="1043" name="[Диапазон 1].[subscription__date].&amp;[2021-04-11T17:56:34.513333]"/>
            <x15:cachedUniqueName index="1044" name="[Диапазон 1].[subscription__date].&amp;[2021-04-11T18:29:31.84]"/>
            <x15:cachedUniqueName index="1045" name="[Диапазон 1].[subscription__date].&amp;[2021-04-11T18:31:16.533333]"/>
            <x15:cachedUniqueName index="1046" name="[Диапазон 1].[subscription__date].&amp;[2021-04-11T18:59:13.676667]"/>
            <x15:cachedUniqueName index="1047" name="[Диапазон 1].[subscription__date].&amp;[2021-04-11T19:39:42.433333]"/>
            <x15:cachedUniqueName index="1048" name="[Диапазон 1].[subscription__date].&amp;[2021-04-11T19:52:42.753333]"/>
            <x15:cachedUniqueName index="1049" name="[Диапазон 1].[subscription__date].&amp;[2021-04-11T20:07:36.856667]"/>
            <x15:cachedUniqueName index="1050" name="[Диапазон 1].[subscription__date].&amp;[2021-04-11T20:09:22.673333]"/>
            <x15:cachedUniqueName index="1051" name="[Диапазон 1].[subscription__date].&amp;[2021-04-11T21:00:36.416667]"/>
            <x15:cachedUniqueName index="1052" name="[Диапазон 1].[subscription__date].&amp;[2021-04-11T21:03:44.953333]"/>
            <x15:cachedUniqueName index="1053" name="[Диапазон 1].[subscription__date].&amp;[2021-04-11T21:06:00.936667]"/>
            <x15:cachedUniqueName index="1054" name="[Диапазон 1].[subscription__date].&amp;[2021-04-11T21:08:12.633333]"/>
            <x15:cachedUniqueName index="1055" name="[Диапазон 1].[subscription__date].&amp;[2021-04-11T21:25:22.936667]"/>
            <x15:cachedUniqueName index="1056" name="[Диапазон 1].[subscription__date].&amp;[2021-04-11T21:30:14.77]"/>
            <x15:cachedUniqueName index="1057" name="[Диапазон 1].[subscription__date].&amp;[2021-04-11T21:55:41.896667]"/>
            <x15:cachedUniqueName index="1058" name="[Диапазон 1].[subscription__date].&amp;[2021-04-11T22:03:09.056667]"/>
            <x15:cachedUniqueName index="1059" name="[Диапазон 1].[subscription__date].&amp;[2021-04-11T22:09:46.556667]"/>
            <x15:cachedUniqueName index="1060" name="[Диапазон 1].[subscription__date].&amp;[2021-04-11T22:14:24.193333]"/>
            <x15:cachedUniqueName index="1061" name="[Диапазон 1].[subscription__date].&amp;[2021-04-11T22:26:32.016667]"/>
            <x15:cachedUniqueName index="1062" name="[Диапазон 1].[subscription__date].&amp;[2021-04-11T22:55:13.896667]"/>
            <x15:cachedUniqueName index="1063" name="[Диапазон 1].[subscription__date].&amp;[2021-04-11T23:01:33.753333]"/>
            <x15:cachedUniqueName index="1064" name="[Диапазон 1].[subscription__date].&amp;[2021-04-11T23:08:50.633333]"/>
            <x15:cachedUniqueName index="1065" name="[Диапазон 1].[subscription__date].&amp;[2021-04-11T23:21:18.296667]"/>
            <x15:cachedUniqueName index="1066" name="[Диапазон 1].[subscription__date].&amp;[2021-04-12T00:04:25.193333]"/>
            <x15:cachedUniqueName index="1067" name="[Диапазон 1].[subscription__date].&amp;[2021-04-12T00:15:39.713333]"/>
            <x15:cachedUniqueName index="1068" name="[Диапазон 1].[subscription__date].&amp;[2021-04-12T00:41:53.776667]"/>
            <x15:cachedUniqueName index="1069" name="[Диапазон 1].[subscription__date].&amp;[2021-04-12T00:53:32.696667]"/>
            <x15:cachedUniqueName index="1070" name="[Диапазон 1].[subscription__date].&amp;[2021-04-12T01:10:52.016667]"/>
            <x15:cachedUniqueName index="1071" name="[Диапазон 1].[subscription__date].&amp;[2021-04-12T01:25:46.51]"/>
            <x15:cachedUniqueName index="1072" name="[Диапазон 1].[subscription__date].&amp;[2021-04-12T01:26:24]"/>
            <x15:cachedUniqueName index="1073" name="[Диапазон 1].[subscription__date].&amp;[2021-04-12T01:30:11.63]"/>
            <x15:cachedUniqueName index="1074" name="[Диапазон 1].[subscription__date].&amp;[2021-04-12T01:45:35.673333]"/>
            <x15:cachedUniqueName index="1075" name="[Диапазон 1].[subscription__date].&amp;[2021-04-12T01:48:58.936667]"/>
            <x15:cachedUniqueName index="1076" name="[Диапазон 1].[subscription__date].&amp;[2021-04-12T01:54:46.536667]"/>
            <x15:cachedUniqueName index="1077" name="[Диапазон 1].[subscription__date].&amp;[2021-04-12T02:00:51.256667]"/>
            <x15:cachedUniqueName index="1078" name="[Диапазон 1].[subscription__date].&amp;[2021-04-12T02:27:47.85]"/>
            <x15:cachedUniqueName index="1079" name="[Диапазон 1].[subscription__date].&amp;[2021-04-12T02:31:23.273333]"/>
            <x15:cachedUniqueName index="1080" name="[Диапазон 1].[subscription__date].&amp;[2021-04-12T02:58:47.576667]"/>
            <x15:cachedUniqueName index="1081" name="[Диапазон 1].[subscription__date].&amp;[2021-04-12T03:02:41.316667]"/>
            <x15:cachedUniqueName index="1082" name="[Диапазон 1].[subscription__date].&amp;[2021-04-12T03:16:11.596667]"/>
            <x15:cachedUniqueName index="1083" name="[Диапазон 1].[subscription__date].&amp;[2021-04-12T03:48:45.333333]"/>
            <x15:cachedUniqueName index="1084" name="[Диапазон 1].[subscription__date].&amp;[2021-04-12T04:14:53.576667]"/>
            <x15:cachedUniqueName index="1085" name="[Диапазон 1].[subscription__date].&amp;[2021-04-12T04:24:08.493333]"/>
            <x15:cachedUniqueName index="1086" name="[Диапазон 1].[subscription__date].&amp;[2021-04-12T04:25:26.63]"/>
            <x15:cachedUniqueName index="1087" name="[Диапазон 1].[subscription__date].&amp;[2021-04-12T04:30:36.756667]"/>
            <x15:cachedUniqueName index="1088" name="[Диапазон 1].[subscription__date].&amp;[2021-04-12T04:49:31.516667]"/>
            <x15:cachedUniqueName index="1089" name="[Диапазон 1].[subscription__date].&amp;[2021-04-12T04:52:40.83]"/>
            <x15:cachedUniqueName index="1090" name="[Диапазон 1].[subscription__date].&amp;[2021-04-12T04:53:06.796667]"/>
            <x15:cachedUniqueName index="1091" name="[Диапазон 1].[subscription__date].&amp;[2021-04-12T05:10:27.856667]"/>
            <x15:cachedUniqueName index="1092" name="[Диапазон 1].[subscription__date].&amp;[2021-04-12T05:16:06.31]"/>
            <x15:cachedUniqueName index="1093" name="[Диапазон 1].[subscription__date].&amp;[2021-04-12T05:22:12.13]"/>
            <x15:cachedUniqueName index="1094" name="[Диапазон 1].[subscription__date].&amp;[2021-04-12T05:26:58.256667]"/>
            <x15:cachedUniqueName index="1095" name="[Диапазон 1].[subscription__date].&amp;[2021-04-12T06:01:48.636667]"/>
            <x15:cachedUniqueName index="1096" name="[Диапазон 1].[subscription__date].&amp;[2021-04-12T06:11:20.706667]"/>
            <x15:cachedUniqueName index="1097" name="[Диапазон 1].[subscription__date].&amp;[2021-04-12T06:20:36.896667]"/>
            <x15:cachedUniqueName index="1098" name="[Диапазон 1].[subscription__date].&amp;[2021-04-12T06:22:12.25]"/>
            <x15:cachedUniqueName index="1099" name="[Диапазон 1].[subscription__date].&amp;[2021-04-12T06:38:34.396667]"/>
            <x15:cachedUniqueName index="1100" name="[Диапазон 1].[subscription__date].&amp;[2021-04-12T06:53:32.306667]"/>
            <x15:cachedUniqueName index="1101" name="[Диапазон 1].[subscription__date].&amp;[2021-04-12T07:01:11.876667]"/>
            <x15:cachedUniqueName index="1102" name="[Диапазон 1].[subscription__date].&amp;[2021-04-12T07:38:43.516667]"/>
            <x15:cachedUniqueName index="1103" name="[Диапазон 1].[subscription__date].&amp;[2021-04-12T07:44:06.476667]"/>
            <x15:cachedUniqueName index="1104" name="[Диапазон 1].[subscription__date].&amp;[2021-04-12T07:48:54.836667]"/>
            <x15:cachedUniqueName index="1105" name="[Диапазон 1].[subscription__date].&amp;[2021-04-12T08:06:20.313333]"/>
            <x15:cachedUniqueName index="1106" name="[Диапазон 1].[subscription__date].&amp;[2021-04-12T08:09:19.276667]"/>
            <x15:cachedUniqueName index="1107" name="[Диапазон 1].[subscription__date].&amp;[2021-04-12T08:20:45.533333]"/>
            <x15:cachedUniqueName index="1108" name="[Диапазон 1].[subscription__date].&amp;[2021-04-12T08:34:24.996667]"/>
            <x15:cachedUniqueName index="1109" name="[Диапазон 1].[subscription__date].&amp;[2021-04-12T09:04:19.2]"/>
            <x15:cachedUniqueName index="1110" name="[Диапазон 1].[subscription__date].&amp;[2021-04-12T09:05:37.59]"/>
            <x15:cachedUniqueName index="1111" name="[Диапазон 1].[subscription__date].&amp;[2021-04-12T09:20:57.293333]"/>
            <x15:cachedUniqueName index="1112" name="[Диапазон 1].[subscription__date].&amp;[2021-04-12T09:41:08.406667]"/>
            <x15:cachedUniqueName index="1113" name="[Диапазон 1].[subscription__date].&amp;[2021-04-12T10:07:32.27]"/>
            <x15:cachedUniqueName index="1114" name="[Диапазон 1].[subscription__date].&amp;[2021-04-12T10:19:21.973333]"/>
            <x15:cachedUniqueName index="1115" name="[Диапазон 1].[subscription__date].&amp;[2021-04-12T10:33:20.333333]"/>
            <x15:cachedUniqueName index="1116" name="[Диапазон 1].[subscription__date].&amp;[2021-04-12T10:50:40.19]"/>
            <x15:cachedUniqueName index="1117" name="[Диапазон 1].[subscription__date].&amp;[2021-04-12T10:57:48.333333]"/>
            <x15:cachedUniqueName index="1118" name="[Диапазон 1].[subscription__date].&amp;[2021-04-12T11:05:04.836667]"/>
            <x15:cachedUniqueName index="1119" name="[Диапазон 1].[subscription__date].&amp;[2021-04-12T11:06:07.973333]"/>
            <x15:cachedUniqueName index="1120" name="[Диапазон 1].[subscription__date].&amp;[2021-04-12T11:19:28.71]"/>
            <x15:cachedUniqueName index="1121" name="[Диапазон 1].[subscription__date].&amp;[2021-04-12T11:23:47.933333]"/>
            <x15:cachedUniqueName index="1122" name="[Диапазон 1].[subscription__date].&amp;[2021-04-12T11:43:36.633333]"/>
            <x15:cachedUniqueName index="1123" name="[Диапазон 1].[subscription__date].&amp;[2021-04-12T11:44:06.866667]"/>
            <x15:cachedUniqueName index="1124" name="[Диапазон 1].[subscription__date].&amp;[2021-04-12T12:14:46.213333]"/>
            <x15:cachedUniqueName index="1125" name="[Диапазон 1].[subscription__date].&amp;[2021-04-12T12:22:10.213333]"/>
            <x15:cachedUniqueName index="1126" name="[Диапазон 1].[subscription__date].&amp;[2021-04-12T12:37:56.796667]"/>
            <x15:cachedUniqueName index="1127" name="[Диапазон 1].[subscription__date].&amp;[2021-04-12T12:41:03]"/>
            <x15:cachedUniqueName index="1128" name="[Диапазон 1].[subscription__date].&amp;[2021-04-12T13:20:43.856667]"/>
            <x15:cachedUniqueName index="1129" name="[Диапазон 1].[subscription__date].&amp;[2021-04-12T13:42:51.893333]"/>
            <x15:cachedUniqueName index="1130" name="[Диапазон 1].[subscription__date].&amp;[2021-04-12T13:44:39.87]"/>
            <x15:cachedUniqueName index="1131" name="[Диапазон 1].[subscription__date].&amp;[2021-04-12T13:47:10.856667]"/>
            <x15:cachedUniqueName index="1132" name="[Диапазон 1].[subscription__date].&amp;[2021-04-12T13:54:54.476667]"/>
            <x15:cachedUniqueName index="1133" name="[Диапазон 1].[subscription__date].&amp;[2021-04-12T13:57:06.673333]"/>
            <x15:cachedUniqueName index="1134" name="[Диапазон 1].[subscription__date].&amp;[2021-04-12T14:00:45.093333]"/>
            <x15:cachedUniqueName index="1135" name="[Диапазон 1].[subscription__date].&amp;[2021-04-12T14:16:36.853333]"/>
            <x15:cachedUniqueName index="1136" name="[Диапазон 1].[subscription__date].&amp;[2021-04-12T14:22:28.613333]"/>
            <x15:cachedUniqueName index="1137" name="[Диапазон 1].[subscription__date].&amp;[2021-04-12T14:36:14.816667]"/>
            <x15:cachedUniqueName index="1138" name="[Диапазон 1].[subscription__date].&amp;[2021-04-12T14:57:15.75]"/>
            <x15:cachedUniqueName index="1139" name="[Диапазон 1].[subscription__date].&amp;[2021-04-12T15:00:17.81]"/>
            <x15:cachedUniqueName index="1140" name="[Диапазон 1].[subscription__date].&amp;[2021-04-12T15:07:25.493333]"/>
            <x15:cachedUniqueName index="1141" name="[Диапазон 1].[subscription__date].&amp;[2021-04-12T15:14:29.576667]"/>
            <x15:cachedUniqueName index="1142" name="[Диапазон 1].[subscription__date].&amp;[2021-04-12T15:22:11.153333]"/>
            <x15:cachedUniqueName index="1143" name="[Диапазон 1].[subscription__date].&amp;[2021-04-12T15:23:32.813333]"/>
            <x15:cachedUniqueName index="1144" name="[Диапазон 1].[subscription__date].&amp;[2021-04-12T15:27:09.893333]"/>
            <x15:cachedUniqueName index="1145" name="[Диапазон 1].[subscription__date].&amp;[2021-04-12T15:43:06.853333]"/>
            <x15:cachedUniqueName index="1146" name="[Диапазон 1].[subscription__date].&amp;[2021-04-12T15:46:04.8]"/>
            <x15:cachedUniqueName index="1147" name="[Диапазон 1].[subscription__date].&amp;[2021-04-12T15:51:37.793333]"/>
            <x15:cachedUniqueName index="1148" name="[Диапазон 1].[subscription__date].&amp;[2021-04-12T16:03:39.193333]"/>
            <x15:cachedUniqueName index="1149" name="[Диапазон 1].[subscription__date].&amp;[2021-04-12T16:13:33.296667]"/>
            <x15:cachedUniqueName index="1150" name="[Диапазон 1].[subscription__date].&amp;[2021-04-12T16:21:06.633333]"/>
            <x15:cachedUniqueName index="1151" name="[Диапазон 1].[subscription__date].&amp;[2021-04-12T16:25:55.616667]"/>
            <x15:cachedUniqueName index="1152" name="[Диапазон 1].[subscription__date].&amp;[2021-04-12T16:30:29.736667]"/>
            <x15:cachedUniqueName index="1153" name="[Диапазон 1].[subscription__date].&amp;[2021-04-12T16:35:36.673333]"/>
            <x15:cachedUniqueName index="1154" name="[Диапазон 1].[subscription__date].&amp;[2021-04-12T16:47:30.536667]"/>
            <x15:cachedUniqueName index="1155" name="[Диапазон 1].[subscription__date].&amp;[2021-04-12T16:49:06.496667]"/>
            <x15:cachedUniqueName index="1156" name="[Диапазон 1].[subscription__date].&amp;[2021-04-12T17:00:35.993333]"/>
            <x15:cachedUniqueName index="1157" name="[Диапазон 1].[subscription__date].&amp;[2021-04-12T17:23:41]"/>
            <x15:cachedUniqueName index="1158" name="[Диапазон 1].[subscription__date].&amp;[2021-04-12T17:26:57.473333]"/>
            <x15:cachedUniqueName index="1159" name="[Диапазон 1].[subscription__date].&amp;[2021-04-12T17:30:33.553333]"/>
            <x15:cachedUniqueName index="1160" name="[Диапазон 1].[subscription__date].&amp;[2021-04-12T17:44:17.453333]"/>
            <x15:cachedUniqueName index="1161" name="[Диапазон 1].[subscription__date].&amp;[2021-04-12T17:56:35.096667]"/>
            <x15:cachedUniqueName index="1162" name="[Диапазон 1].[subscription__date].&amp;[2021-04-12T18:05:45.6]"/>
            <x15:cachedUniqueName index="1163" name="[Диапазон 1].[subscription__date].&amp;[2021-04-12T18:06:06.033333]"/>
            <x15:cachedUniqueName index="1164" name="[Диапазон 1].[subscription__date].&amp;[2021-04-12T18:15:36.19]"/>
            <x15:cachedUniqueName index="1165" name="[Диапазон 1].[subscription__date].&amp;[2021-04-12T18:32:29.173333]"/>
            <x15:cachedUniqueName index="1166" name="[Диапазон 1].[subscription__date].&amp;[2021-04-12T19:01:34.23]"/>
            <x15:cachedUniqueName index="1167" name="[Диапазон 1].[subscription__date].&amp;[2021-04-12T19:24:27.89]"/>
            <x15:cachedUniqueName index="1168" name="[Диапазон 1].[subscription__date].&amp;[2021-04-12T19:54:10.696667]"/>
            <x15:cachedUniqueName index="1169" name="[Диапазон 1].[subscription__date].&amp;[2021-04-12T20:27:39.096667]"/>
            <x15:cachedUniqueName index="1170" name="[Диапазон 1].[subscription__date].&amp;[2021-04-12T20:28:48.59]"/>
            <x15:cachedUniqueName index="1171" name="[Диапазон 1].[subscription__date].&amp;[2021-04-12T20:30:18.656667]"/>
            <x15:cachedUniqueName index="1172" name="[Диапазон 1].[subscription__date].&amp;[2021-04-12T20:34:04.8]"/>
            <x15:cachedUniqueName index="1173" name="[Диапазон 1].[subscription__date].&amp;[2021-04-12T20:44:59.056667]"/>
            <x15:cachedUniqueName index="1174" name="[Диапазон 1].[subscription__date].&amp;[2021-04-12T21:11:49.256667]"/>
            <x15:cachedUniqueName index="1175" name="[Диапазон 1].[subscription__date].&amp;[2021-04-12T21:14:47.576667]"/>
            <x15:cachedUniqueName index="1176" name="[Диапазон 1].[subscription__date].&amp;[2021-04-12T21:22:08.416667]"/>
            <x15:cachedUniqueName index="1177" name="[Диапазон 1].[subscription__date].&amp;[2021-04-12T21:29:51]"/>
            <x15:cachedUniqueName index="1178" name="[Диапазон 1].[subscription__date].&amp;[2021-04-12T21:33:30.376667]"/>
            <x15:cachedUniqueName index="1179" name="[Диапазон 1].[subscription__date].&amp;[2021-04-12T21:41:03.026667]"/>
            <x15:cachedUniqueName index="1180" name="[Диапазон 1].[subscription__date].&amp;[2021-04-12T21:44:59.973333]"/>
            <x15:cachedUniqueName index="1181" name="[Диапазон 1].[subscription__date].&amp;[2021-04-12T22:12:29.43]"/>
            <x15:cachedUniqueName index="1182" name="[Диапазон 1].[subscription__date].&amp;[2021-04-12T22:13:16.933333]"/>
            <x15:cachedUniqueName index="1183" name="[Диапазон 1].[subscription__date].&amp;[2021-04-12T22:39:15.496667]"/>
            <x15:cachedUniqueName index="1184" name="[Диапазон 1].[subscription__date].&amp;[2021-04-12T22:52:38.35]"/>
            <x15:cachedUniqueName index="1185" name="[Диапазон 1].[subscription__date].&amp;[2021-04-12T23:03:05.216667]"/>
            <x15:cachedUniqueName index="1186" name="[Диапазон 1].[subscription__date].&amp;[2021-04-12T23:11:49.233333]"/>
            <x15:cachedUniqueName index="1187" name="[Диапазон 1].[subscription__date].&amp;[2021-04-12T23:13:53.936667]"/>
            <x15:cachedUniqueName index="1188" name="[Диапазон 1].[subscription__date].&amp;[2021-04-12T23:17:57.23]"/>
            <x15:cachedUniqueName index="1189" name="[Диапазон 1].[subscription__date].&amp;[2021-04-12T23:40:30.953333]"/>
            <x15:cachedUniqueName index="1190" name="[Диапазон 1].[subscription__date].&amp;[2021-04-12T23:47:12.916667]"/>
            <x15:cachedUniqueName index="1191" name="[Диапазон 1].[subscription__date].&amp;[2021-04-12T23:50:10.436667]"/>
            <x15:cachedUniqueName index="1192" name="[Диапазон 1].[subscription__date].&amp;[2021-04-13T00:14:17.896667]"/>
            <x15:cachedUniqueName index="1193" name="[Диапазон 1].[subscription__date].&amp;[2021-04-13T00:14:50.546667]"/>
            <x15:cachedUniqueName index="1194" name="[Диапазон 1].[subscription__date].&amp;[2021-04-13T00:24:25.393333]"/>
            <x15:cachedUniqueName index="1195" name="[Диапазон 1].[subscription__date].&amp;[2021-04-13T00:26:33.776667]"/>
            <x15:cachedUniqueName index="1196" name="[Диапазон 1].[subscription__date].&amp;[2021-04-13T01:14:42.256667]"/>
            <x15:cachedUniqueName index="1197" name="[Диапазон 1].[subscription__date].&amp;[2021-04-13T01:32:23.096667]"/>
            <x15:cachedUniqueName index="1198" name="[Диапазон 1].[subscription__date].&amp;[2021-04-13T01:43:37.45]"/>
            <x15:cachedUniqueName index="1199" name="[Диапазон 1].[subscription__date].&amp;[2021-04-13T01:47:40.99]"/>
            <x15:cachedUniqueName index="1200" name="[Диапазон 1].[subscription__date].&amp;[2021-04-13T01:58:33.416667]"/>
            <x15:cachedUniqueName index="1201" name="[Диапазон 1].[subscription__date].&amp;[2021-04-13T02:03:50.4]"/>
            <x15:cachedUniqueName index="1202" name="[Диапазон 1].[subscription__date].&amp;[2021-04-13T02:11:19.516667]"/>
            <x15:cachedUniqueName index="1203" name="[Диапазон 1].[subscription__date].&amp;[2021-04-13T02:19:52.136667]"/>
            <x15:cachedUniqueName index="1204" name="[Диапазон 1].[subscription__date].&amp;[2021-04-13T02:19:59.79]"/>
            <x15:cachedUniqueName index="1205" name="[Диапазон 1].[subscription__date].&amp;[2021-04-13T02:54:25.85]"/>
            <x15:cachedUniqueName index="1206" name="[Диапазон 1].[subscription__date].&amp;[2021-04-13T03:12:57.6]"/>
            <x15:cachedUniqueName index="1207" name="[Диапазон 1].[subscription__date].&amp;[2021-04-13T03:25:57.616667]"/>
            <x15:cachedUniqueName index="1208" name="[Диапазон 1].[subscription__date].&amp;[2021-04-13T03:32:16.613333]"/>
            <x15:cachedUniqueName index="1209" name="[Диапазон 1].[subscription__date].&amp;[2021-04-13T03:47:58.556667]"/>
            <x15:cachedUniqueName index="1210" name="[Диапазон 1].[subscription__date].&amp;[2021-04-13T04:03:16.856667]"/>
            <x15:cachedUniqueName index="1211" name="[Диапазон 1].[subscription__date].&amp;[2021-04-13T05:09:45.093333]"/>
            <x15:cachedUniqueName index="1212" name="[Диапазон 1].[subscription__date].&amp;[2021-04-13T05:20:28.29]"/>
            <x15:cachedUniqueName index="1213" name="[Диапазон 1].[subscription__date].&amp;[2021-04-13T05:31:13.436667]"/>
            <x15:cachedUniqueName index="1214" name="[Диапазон 1].[subscription__date].&amp;[2021-04-13T05:42:50.516667]"/>
            <x15:cachedUniqueName index="1215" name="[Диапазон 1].[subscription__date].&amp;[2021-04-13T05:58:12.696667]"/>
            <x15:cachedUniqueName index="1216" name="[Диапазон 1].[subscription__date].&amp;[2021-04-13T06:01:26.79]"/>
            <x15:cachedUniqueName index="1217" name="[Диапазон 1].[subscription__date].&amp;[2021-04-13T06:05:31.856667]"/>
            <x15:cachedUniqueName index="1218" name="[Диапазон 1].[subscription__date].&amp;[2021-04-13T06:12:39.43]"/>
            <x15:cachedUniqueName index="1219" name="[Диапазон 1].[subscription__date].&amp;[2021-04-13T06:50:00.576667]"/>
            <x15:cachedUniqueName index="1220" name="[Диапазон 1].[subscription__date].&amp;[2021-04-13T06:53:03.43]"/>
            <x15:cachedUniqueName index="1221" name="[Диапазон 1].[subscription__date].&amp;[2021-04-13T07:09:56.95]"/>
            <x15:cachedUniqueName index="1222" name="[Диапазон 1].[subscription__date].&amp;[2021-04-13T07:21:58.316667]"/>
            <x15:cachedUniqueName index="1223" name="[Диапазон 1].[subscription__date].&amp;[2021-04-13T07:23:46.596667]"/>
            <x15:cachedUniqueName index="1224" name="[Диапазон 1].[subscription__date].&amp;[2021-04-13T07:24:08.696667]"/>
            <x15:cachedUniqueName index="1225" name="[Диапазон 1].[subscription__date].&amp;[2021-04-13T07:26:36.973333]"/>
            <x15:cachedUniqueName index="1226" name="[Диапазон 1].[subscription__date].&amp;[2021-04-13T07:28:53.456667]"/>
            <x15:cachedUniqueName index="1227" name="[Диапазон 1].[subscription__date].&amp;[2021-04-13T07:40:04.19]"/>
            <x15:cachedUniqueName index="1228" name="[Диапазон 1].[subscription__date].&amp;[2021-04-13T08:01:41.35]"/>
            <x15:cachedUniqueName index="1229" name="[Диапазон 1].[subscription__date].&amp;[2021-04-13T08:02:46.616667]"/>
            <x15:cachedUniqueName index="1230" name="[Диапазон 1].[subscription__date].&amp;[2021-04-13T08:11:24.533333]"/>
            <x15:cachedUniqueName index="1231" name="[Диапазон 1].[subscription__date].&amp;[2021-04-13T08:13:21.28]"/>
            <x15:cachedUniqueName index="1232" name="[Диапазон 1].[subscription__date].&amp;[2021-04-13T08:31:20.79]"/>
            <x15:cachedUniqueName index="1233" name="[Диапазон 1].[subscription__date].&amp;[2021-04-13T08:35:54.196667]"/>
            <x15:cachedUniqueName index="1234" name="[Диапазон 1].[subscription__date].&amp;[2021-04-13T08:45:38.87]"/>
            <x15:cachedUniqueName index="1235" name="[Диапазон 1].[subscription__date].&amp;[2021-04-13T08:45:59.396667]"/>
            <x15:cachedUniqueName index="1236" name="[Диапазон 1].[subscription__date].&amp;[2021-04-13T08:54:07.773333]"/>
            <x15:cachedUniqueName index="1237" name="[Диапазон 1].[subscription__date].&amp;[2021-04-13T08:57:07.2]"/>
            <x15:cachedUniqueName index="1238" name="[Диапазон 1].[subscription__date].&amp;[2021-04-13T09:14:53.07]"/>
            <x15:cachedUniqueName index="1239" name="[Диапазон 1].[subscription__date].&amp;[2021-04-13T09:27:17.133333]"/>
            <x15:cachedUniqueName index="1240" name="[Диапазон 1].[subscription__date].&amp;[2021-04-13T09:30:52.11]"/>
            <x15:cachedUniqueName index="1241" name="[Диапазон 1].[subscription__date].&amp;[2021-04-13T09:42:27.91]"/>
            <x15:cachedUniqueName index="1242" name="[Диапазон 1].[subscription__date].&amp;[2021-04-13T09:59:24.976667]"/>
            <x15:cachedUniqueName index="1243" name="[Диапазон 1].[subscription__date].&amp;[2021-04-13T10:04:40.733333]"/>
            <x15:cachedUniqueName index="1244" name="[Диапазон 1].[subscription__date].&amp;[2021-04-13T10:07:18.133333]"/>
            <x15:cachedUniqueName index="1245" name="[Диапазон 1].[subscription__date].&amp;[2021-04-13T10:13:53.093333]"/>
            <x15:cachedUniqueName index="1246" name="[Диапазон 1].[subscription__date].&amp;[2021-04-13T10:17:15.176667]"/>
            <x15:cachedUniqueName index="1247" name="[Диапазон 1].[subscription__date].&amp;[2021-04-13T10:29:25.67]"/>
            <x15:cachedUniqueName index="1248" name="[Диапазон 1].[subscription__date].&amp;[2021-04-13T10:30:36.813333]"/>
            <x15:cachedUniqueName index="1249" name="[Диапазон 1].[subscription__date].&amp;[2021-04-13T11:10:12.576667]"/>
            <x15:cachedUniqueName index="1250" name="[Диапазон 1].[subscription__date].&amp;[2021-04-13T11:11:56.073333]"/>
            <x15:cachedUniqueName index="1251" name="[Диапазон 1].[subscription__date].&amp;[2021-04-13T11:18:10.613333]"/>
            <x15:cachedUniqueName index="1252" name="[Диапазон 1].[subscription__date].&amp;[2021-04-13T11:19:08.876667]"/>
            <x15:cachedUniqueName index="1253" name="[Диапазон 1].[subscription__date].&amp;[2021-04-13T11:49:54.836667]"/>
            <x15:cachedUniqueName index="1254" name="[Диапазон 1].[subscription__date].&amp;[2021-04-13T11:56:18.49]"/>
            <x15:cachedUniqueName index="1255" name="[Диапазон 1].[subscription__date].&amp;[2021-04-13T12:06:41.613333]"/>
            <x15:cachedUniqueName index="1256" name="[Диапазон 1].[subscription__date].&amp;[2021-04-13T12:12:45.256667]"/>
            <x15:cachedUniqueName index="1257" name="[Диапазон 1].[subscription__date].&amp;[2021-04-13T13:00:08.646667]"/>
            <x15:cachedUniqueName index="1258" name="[Диапазон 1].[subscription__date].&amp;[2021-04-13T13:25:46.313333]"/>
            <x15:cachedUniqueName index="1259" name="[Диапазон 1].[subscription__date].&amp;[2021-04-13T13:56:15.986667]"/>
            <x15:cachedUniqueName index="1260" name="[Диапазон 1].[subscription__date].&amp;[2021-04-13T14:12:23.013333]"/>
            <x15:cachedUniqueName index="1261" name="[Диапазон 1].[subscription__date].&amp;[2021-04-13T14:31:51.633333]"/>
            <x15:cachedUniqueName index="1262" name="[Диапазон 1].[subscription__date].&amp;[2021-04-13T14:35:56.776667]"/>
            <x15:cachedUniqueName index="1263" name="[Диапазон 1].[subscription__date].&amp;[2021-04-13T14:36:57.6]"/>
            <x15:cachedUniqueName index="1264" name="[Диапазон 1].[subscription__date].&amp;[2021-04-13T14:53:24.393333]"/>
            <x15:cachedUniqueName index="1265" name="[Диапазон 1].[subscription__date].&amp;[2021-04-13T14:56:58.013333]"/>
            <x15:cachedUniqueName index="1266" name="[Диапазон 1].[subscription__date].&amp;[2021-04-13T15:11:11.086667]"/>
            <x15:cachedUniqueName index="1267" name="[Диапазон 1].[subscription__date].&amp;[2021-04-13T15:17:48.493333]"/>
            <x15:cachedUniqueName index="1268" name="[Диапазон 1].[subscription__date].&amp;[2021-04-13T15:29:57.153333]"/>
            <x15:cachedUniqueName index="1269" name="[Диапазон 1].[subscription__date].&amp;[2021-04-13T15:53:28.233333]"/>
            <x15:cachedUniqueName index="1270" name="[Диапазон 1].[subscription__date].&amp;[2021-04-13T16:33:41.736667]"/>
            <x15:cachedUniqueName index="1271" name="[Диапазон 1].[subscription__date].&amp;[2021-04-13T16:33:52.013333]"/>
            <x15:cachedUniqueName index="1272" name="[Диапазон 1].[subscription__date].&amp;[2021-04-13T16:36:15.393333]"/>
            <x15:cachedUniqueName index="1273" name="[Диапазон 1].[subscription__date].&amp;[2021-04-13T16:48:25.606667]"/>
            <x15:cachedUniqueName index="1274" name="[Диапазон 1].[subscription__date].&amp;[2021-04-13T16:59:37.013333]"/>
            <x15:cachedUniqueName index="1275" name="[Диапазон 1].[subscription__date].&amp;[2021-04-13T17:02:40.013333]"/>
            <x15:cachedUniqueName index="1276" name="[Диапазон 1].[subscription__date].&amp;[2021-04-13T17:12:12.413333]"/>
            <x15:cachedUniqueName index="1277" name="[Диапазон 1].[subscription__date].&amp;[2021-04-13T17:30:19.896667]"/>
            <x15:cachedUniqueName index="1278" name="[Диапазон 1].[subscription__date].&amp;[2021-04-13T18:25:55.2]"/>
            <x15:cachedUniqueName index="1279" name="[Диапазон 1].[subscription__date].&amp;[2021-04-13T18:32:39.53]"/>
            <x15:cachedUniqueName index="1280" name="[Диапазон 1].[subscription__date].&amp;[2021-04-13T18:46:46.513333]"/>
            <x15:cachedUniqueName index="1281" name="[Диапазон 1].[subscription__date].&amp;[2021-04-13T18:54:49.936667]"/>
            <x15:cachedUniqueName index="1282" name="[Диапазон 1].[subscription__date].&amp;[2021-04-13T19:23:53.626667]"/>
            <x15:cachedUniqueName index="1283" name="[Диапазон 1].[subscription__date].&amp;[2021-04-13T19:43:21.813333]"/>
            <x15:cachedUniqueName index="1284" name="[Диапазон 1].[subscription__date].&amp;[2021-04-13T19:51:01.106667]"/>
            <x15:cachedUniqueName index="1285" name="[Диапазон 1].[subscription__date].&amp;[2021-04-13T19:51:57.786667]"/>
            <x15:cachedUniqueName index="1286" name="[Диапазон 1].[subscription__date].&amp;[2021-04-13T20:17:41.956667]"/>
            <x15:cachedUniqueName index="1287" name="[Диапазон 1].[subscription__date].&amp;[2021-04-13T20:23:00.69]"/>
            <x15:cachedUniqueName index="1288" name="[Диапазон 1].[subscription__date].&amp;[2021-04-13T20:30:14.576667]"/>
            <x15:cachedUniqueName index="1289" name="[Диапазон 1].[subscription__date].&amp;[2021-04-13T20:31:32.536667]"/>
            <x15:cachedUniqueName index="1290" name="[Диапазон 1].[subscription__date].&amp;[2021-04-13T21:01:19.593333]"/>
            <x15:cachedUniqueName index="1291" name="[Диапазон 1].[subscription__date].&amp;[2021-04-13T21:06:31.736667]"/>
            <x15:cachedUniqueName index="1292" name="[Диапазон 1].[subscription__date].&amp;[2021-04-13T21:13:45.216667]"/>
            <x15:cachedUniqueName index="1293" name="[Диапазон 1].[subscription__date].&amp;[2021-04-13T21:14:41.056667]"/>
            <x15:cachedUniqueName index="1294" name="[Диапазон 1].[subscription__date].&amp;[2021-04-13T21:43:59.993333]"/>
            <x15:cachedUniqueName index="1295" name="[Диапазон 1].[subscription__date].&amp;[2021-04-13T21:55:27.393333]"/>
            <x15:cachedUniqueName index="1296" name="[Диапазон 1].[subscription__date].&amp;[2021-04-13T21:55:40.633333]"/>
            <x15:cachedUniqueName index="1297" name="[Диапазон 1].[subscription__date].&amp;[2021-04-13T22:04:22.593333]"/>
            <x15:cachedUniqueName index="1298" name="[Диапазон 1].[subscription__date].&amp;[2021-04-13T22:21:02.313333]"/>
            <x15:cachedUniqueName index="1299" name="[Диапазон 1].[subscription__date].&amp;[2021-04-13T22:35:58.153333]"/>
            <x15:cachedUniqueName index="1300" name="[Диапазон 1].[subscription__date].&amp;[2021-04-13T23:16:02.416667]"/>
            <x15:cachedUniqueName index="1301" name="[Диапазон 1].[subscription__date].&amp;[2021-04-13T23:23:18.536667]"/>
            <x15:cachedUniqueName index="1302" name="[Диапазон 1].[subscription__date].&amp;[2021-04-13T23:35:59.43]"/>
            <x15:cachedUniqueName index="1303" name="[Диапазон 1].[subscription__date].&amp;[2021-04-13T23:47:17.153333]"/>
            <x15:cachedUniqueName index="1304" name="[Диапазон 1].[subscription__date].&amp;[2021-04-13T23:47:57.916667]"/>
            <x15:cachedUniqueName index="1305" name="[Диапазон 1].[subscription__date].&amp;[2021-04-13T23:51:35.836667]"/>
            <x15:cachedUniqueName index="1306" name="[Диапазон 1].[subscription__date].&amp;[2021-04-14T00:00:43.09]"/>
            <x15:cachedUniqueName index="1307" name="[Диапазон 1].[subscription__date].&amp;[2021-04-14T00:30:16.556667]"/>
            <x15:cachedUniqueName index="1308" name="[Диапазон 1].[subscription__date].&amp;[2021-04-14T00:35:50.576667]"/>
            <x15:cachedUniqueName index="1309" name="[Диапазон 1].[subscription__date].&amp;[2021-04-14T00:41:29.97]"/>
            <x15:cachedUniqueName index="1310" name="[Диапазон 1].[subscription__date].&amp;[2021-04-14T00:54:43.2]"/>
            <x15:cachedUniqueName index="1311" name="[Диапазон 1].[subscription__date].&amp;[2021-04-14T01:12:37.016667]"/>
            <x15:cachedUniqueName index="1312" name="[Диапазон 1].[subscription__date].&amp;[2021-04-14T01:16:45.93]"/>
            <x15:cachedUniqueName index="1313" name="[Диапазон 1].[subscription__date].&amp;[2021-04-14T01:19:26.146667]"/>
            <x15:cachedUniqueName index="1314" name="[Диапазон 1].[subscription__date].&amp;[2021-04-14T01:24:27.61]"/>
            <x15:cachedUniqueName index="1315" name="[Диапазон 1].[subscription__date].&amp;[2021-04-14T01:35:15.73]"/>
            <x15:cachedUniqueName index="1316" name="[Диапазон 1].[subscription__date].&amp;[2021-04-14T01:49:37.25]"/>
            <x15:cachedUniqueName index="1317" name="[Диапазон 1].[subscription__date].&amp;[2021-04-14T02:10:04.45]"/>
            <x15:cachedUniqueName index="1318" name="[Диапазон 1].[subscription__date].&amp;[2021-04-14T02:27:20.25]"/>
            <x15:cachedUniqueName index="1319" name="[Диапазон 1].[subscription__date].&amp;[2021-04-14T02:32:49.396667]"/>
            <x15:cachedUniqueName index="1320" name="[Диапазон 1].[subscription__date].&amp;[2021-04-14T02:36:47.25]"/>
            <x15:cachedUniqueName index="1321" name="[Диапазон 1].[subscription__date].&amp;[2021-04-14T02:50:13.15]"/>
            <x15:cachedUniqueName index="1322" name="[Диапазон 1].[subscription__date].&amp;[2021-04-14T02:56:03.41]"/>
            <x15:cachedUniqueName index="1323" name="[Диапазон 1].[subscription__date].&amp;[2021-04-14T03:08:07.196667]"/>
            <x15:cachedUniqueName index="1324" name="[Диапазон 1].[subscription__date].&amp;[2021-04-14T03:11:17.21]"/>
            <x15:cachedUniqueName index="1325" name="[Диапазон 1].[subscription__date].&amp;[2021-04-14T03:30:09.37]"/>
            <x15:cachedUniqueName index="1326" name="[Диапазон 1].[subscription__date].&amp;[2021-04-14T03:32:58.696667]"/>
            <x15:cachedUniqueName index="1327" name="[Диапазон 1].[subscription__date].&amp;[2021-04-14T03:52:55.25]"/>
            <x15:cachedUniqueName index="1328" name="[Диапазон 1].[subscription__date].&amp;[2021-04-14T03:53:30.496667]"/>
            <x15:cachedUniqueName index="1329" name="[Диапазон 1].[subscription__date].&amp;[2021-04-14T04:00:48.033333]"/>
            <x15:cachedUniqueName index="1330" name="[Диапазон 1].[subscription__date].&amp;[2021-04-14T04:32:27.076667]"/>
            <x15:cachedUniqueName index="1331" name="[Диапазон 1].[subscription__date].&amp;[2021-04-14T04:36:59.11]"/>
            <x15:cachedUniqueName index="1332" name="[Диапазон 1].[subscription__date].&amp;[2021-04-14T04:47:13.476667]"/>
            <x15:cachedUniqueName index="1333" name="[Диапазон 1].[subscription__date].&amp;[2021-04-14T05:29:22.176667]"/>
            <x15:cachedUniqueName index="1334" name="[Диапазон 1].[subscription__date].&amp;[2021-04-14T05:42:46.393333]"/>
            <x15:cachedUniqueName index="1335" name="[Диапазон 1].[subscription__date].&amp;[2021-04-14T05:50:51.196667]"/>
            <x15:cachedUniqueName index="1336" name="[Диапазон 1].[subscription__date].&amp;[2021-04-14T06:01:12.276667]"/>
            <x15:cachedUniqueName index="1337" name="[Диапазон 1].[subscription__date].&amp;[2021-04-14T06:09:36.886667]"/>
            <x15:cachedUniqueName index="1338" name="[Диапазон 1].[subscription__date].&amp;[2021-04-14T06:10:28.016667]"/>
            <x15:cachedUniqueName index="1339" name="[Диапазон 1].[subscription__date].&amp;[2021-04-14T06:11:10.396667]"/>
            <x15:cachedUniqueName index="1340" name="[Диапазон 1].[subscription__date].&amp;[2021-04-14T06:42:36.476667]"/>
            <x15:cachedUniqueName index="1341" name="[Диапазон 1].[subscription__date].&amp;[2021-04-14T07:03:14.03]"/>
            <x15:cachedUniqueName index="1342" name="[Диапазон 1].[subscription__date].&amp;[2021-04-14T07:09:22.356667]"/>
            <x15:cachedUniqueName index="1343" name="[Диапазон 1].[subscription__date].&amp;[2021-04-14T07:22:06.973333]"/>
            <x15:cachedUniqueName index="1344" name="[Диапазон 1].[subscription__date].&amp;[2021-04-14T07:30:11.15]"/>
            <x15:cachedUniqueName index="1345" name="[Диапазон 1].[subscription__date].&amp;[2021-04-14T07:40:21.556667]"/>
            <x15:cachedUniqueName index="1346" name="[Диапазон 1].[subscription__date].&amp;[2021-04-14T07:45:12.75]"/>
            <x15:cachedUniqueName index="1347" name="[Диапазон 1].[subscription__date].&amp;[2021-04-14T07:52:01.23]"/>
            <x15:cachedUniqueName index="1348" name="[Диапазон 1].[subscription__date].&amp;[2021-04-14T08:22:34.59]"/>
            <x15:cachedUniqueName index="1349" name="[Диапазон 1].[subscription__date].&amp;[2021-04-14T08:30:25.256667]"/>
            <x15:cachedUniqueName index="1350" name="[Диапазон 1].[subscription__date].&amp;[2021-04-14T08:52:25.19]"/>
            <x15:cachedUniqueName index="1351" name="[Диапазон 1].[subscription__date].&amp;[2021-04-14T09:01:20.973333]"/>
            <x15:cachedUniqueName index="1352" name="[Диапазон 1].[subscription__date].&amp;[2021-04-14T09:03:28.096667]"/>
            <x15:cachedUniqueName index="1353" name="[Диапазон 1].[subscription__date].&amp;[2021-04-14T09:06:13.933333]"/>
            <x15:cachedUniqueName index="1354" name="[Диапазон 1].[subscription__date].&amp;[2021-04-14T09:08:38.4]"/>
            <x15:cachedUniqueName index="1355" name="[Диапазон 1].[subscription__date].&amp;[2021-04-14T09:22:39.996667]"/>
            <x15:cachedUniqueName index="1356" name="[Диапазон 1].[subscription__date].&amp;[2021-04-14T09:29:10.773333]"/>
            <x15:cachedUniqueName index="1357" name="[Диапазон 1].[subscription__date].&amp;[2021-04-14T09:34:38.896667]"/>
            <x15:cachedUniqueName index="1358" name="[Диапазон 1].[subscription__date].&amp;[2021-04-14T09:39:00.693333]"/>
            <x15:cachedUniqueName index="1359" name="[Диапазон 1].[subscription__date].&amp;[2021-04-14T09:45:59.636667]"/>
            <x15:cachedUniqueName index="1360" name="[Диапазон 1].[subscription__date].&amp;[2021-04-14T10:09:51.213333]"/>
            <x15:cachedUniqueName index="1361" name="[Диапазон 1].[subscription__date].&amp;[2021-04-14T10:28:32.473333]"/>
            <x15:cachedUniqueName index="1362" name="[Диапазон 1].[subscription__date].&amp;[2021-04-14T10:40:42.52]"/>
            <x15:cachedUniqueName index="1363" name="[Диапазон 1].[subscription__date].&amp;[2021-04-14T10:54:27.933333]"/>
            <x15:cachedUniqueName index="1364" name="[Диапазон 1].[subscription__date].&amp;[2021-04-14T10:58:06.616667]"/>
            <x15:cachedUniqueName index="1365" name="[Диапазон 1].[subscription__date].&amp;[2021-04-14T11:00:13.95]"/>
            <x15:cachedUniqueName index="1366" name="[Диапазон 1].[subscription__date].&amp;[2021-04-14T11:03:10.053333]"/>
            <x15:cachedUniqueName index="1367" name="[Диапазон 1].[subscription__date].&amp;[2021-04-14T11:07:36.326667]"/>
            <x15:cachedUniqueName index="1368" name="[Диапазон 1].[subscription__date].&amp;[2021-04-14T11:18:25.133333]"/>
            <x15:cachedUniqueName index="1369" name="[Диапазон 1].[subscription__date].&amp;[2021-04-14T11:23:09.013333]"/>
            <x15:cachedUniqueName index="1370" name="[Диапазон 1].[subscription__date].&amp;[2021-04-14T11:25:10.056667]"/>
            <x15:cachedUniqueName index="1371" name="[Диапазон 1].[subscription__date].&amp;[2021-04-14T11:26:52.496667]"/>
            <x15:cachedUniqueName index="1372" name="[Диапазон 1].[subscription__date].&amp;[2021-04-14T11:33:13.633333]"/>
            <x15:cachedUniqueName index="1373" name="[Диапазон 1].[subscription__date].&amp;[2021-04-14T11:36:11.613333]"/>
            <x15:cachedUniqueName index="1374" name="[Диапазон 1].[subscription__date].&amp;[2021-04-14T11:47:51.913333]"/>
            <x15:cachedUniqueName index="1375" name="[Диапазон 1].[subscription__date].&amp;[2021-04-14T12:01:01.83]"/>
            <x15:cachedUniqueName index="1376" name="[Диапазон 1].[subscription__date].&amp;[2021-04-14T12:36:28.196667]"/>
            <x15:cachedUniqueName index="1377" name="[Диапазон 1].[subscription__date].&amp;[2021-04-14T12:38:07.353333]"/>
            <x15:cachedUniqueName index="1378" name="[Диапазон 1].[subscription__date].&amp;[2021-04-14T12:42:32.81]"/>
            <x15:cachedUniqueName index="1379" name="[Диапазон 1].[subscription__date].&amp;[2021-04-14T12:43:33.056667]"/>
            <x15:cachedUniqueName index="1380" name="[Диапазон 1].[subscription__date].&amp;[2021-04-14T13:00:45.533333]"/>
            <x15:cachedUniqueName index="1381" name="[Диапазон 1].[subscription__date].&amp;[2021-04-14T13:07:49.633333]"/>
            <x15:cachedUniqueName index="1382" name="[Диапазон 1].[subscription__date].&amp;[2021-04-14T13:21:36.196667]"/>
            <x15:cachedUniqueName index="1383" name="[Диапазон 1].[subscription__date].&amp;[2021-04-14T13:28:38.086667]"/>
            <x15:cachedUniqueName index="1384" name="[Диапазон 1].[subscription__date].&amp;[2021-04-14T13:44:07.533333]"/>
            <x15:cachedUniqueName index="1385" name="[Диапазон 1].[subscription__date].&amp;[2021-04-14T13:49:26.4]"/>
            <x15:cachedUniqueName index="1386" name="[Диапазон 1].[subscription__date].&amp;[2021-04-14T14:48:44.713333]"/>
            <x15:cachedUniqueName index="1387" name="[Диапазон 1].[subscription__date].&amp;[2021-04-14T15:12:40.413333]"/>
            <x15:cachedUniqueName index="1388" name="[Диапазон 1].[subscription__date].&amp;[2021-04-14T15:21:53.033333]"/>
            <x15:cachedUniqueName index="1389" name="[Диапазон 1].[subscription__date].&amp;[2021-04-14T15:51:54.733333]"/>
            <x15:cachedUniqueName index="1390" name="[Диапазон 1].[subscription__date].&amp;[2021-04-14T15:57:35.536667]"/>
            <x15:cachedUniqueName index="1391" name="[Диапазон 1].[subscription__date].&amp;[2021-04-14T16:06:19.633333]"/>
            <x15:cachedUniqueName index="1392" name="[Диапазон 1].[subscription__date].&amp;[2021-04-14T16:09:43.513333]"/>
            <x15:cachedUniqueName index="1393" name="[Диапазон 1].[subscription__date].&amp;[2021-04-14T16:55:17.506667]"/>
            <x15:cachedUniqueName index="1394" name="[Диапазон 1].[subscription__date].&amp;[2021-04-14T17:20:31.68]"/>
            <x15:cachedUniqueName index="1395" name="[Диапазон 1].[subscription__date].&amp;[2021-04-14T17:38:12.373333]"/>
            <x15:cachedUniqueName index="1396" name="[Диапазон 1].[subscription__date].&amp;[2021-04-14T17:46:36.2]"/>
            <x15:cachedUniqueName index="1397" name="[Диапазон 1].[subscription__date].&amp;[2021-04-14T17:51:12.336667]"/>
            <x15:cachedUniqueName index="1398" name="[Диапазон 1].[subscription__date].&amp;[2021-04-14T18:05:59.133333]"/>
            <x15:cachedUniqueName index="1399" name="[Диапазон 1].[subscription__date].&amp;[2021-04-14T18:11:07.673333]"/>
            <x15:cachedUniqueName index="1400" name="[Диапазон 1].[subscription__date].&amp;[2021-04-14T18:19:10.113333]"/>
            <x15:cachedUniqueName index="1401" name="[Диапазон 1].[subscription__date].&amp;[2021-04-14T19:12:00]"/>
            <x15:cachedUniqueName index="1402" name="[Диапазон 1].[subscription__date].&amp;[2021-04-14T19:19:12]"/>
            <x15:cachedUniqueName index="1403" name="[Диапазон 1].[subscription__date].&amp;[2021-04-14T19:31:36.033333]"/>
            <x15:cachedUniqueName index="1404" name="[Диапазон 1].[subscription__date].&amp;[2021-04-14T19:49:14.476667]"/>
            <x15:cachedUniqueName index="1405" name="[Диапазон 1].[subscription__date].&amp;[2021-04-14T19:55:53.313333]"/>
            <x15:cachedUniqueName index="1406" name="[Диапазон 1].[subscription__date].&amp;[2021-04-14T20:30:29.496667]"/>
            <x15:cachedUniqueName index="1407" name="[Диапазон 1].[subscription__date].&amp;[2021-04-14T20:42:09.01]"/>
            <x15:cachedUniqueName index="1408" name="[Диапазон 1].[subscription__date].&amp;[2021-04-14T20:48:54.073333]"/>
            <x15:cachedUniqueName index="1409" name="[Диапазон 1].[subscription__date].&amp;[2021-04-14T21:11:03.833333]"/>
            <x15:cachedUniqueName index="1410" name="[Диапазон 1].[subscription__date].&amp;[2021-04-14T21:15:50.4]"/>
            <x15:cachedUniqueName index="1411" name="[Диапазон 1].[subscription__date].&amp;[2021-04-14T21:33:53.016667]"/>
            <x15:cachedUniqueName index="1412" name="[Диапазон 1].[subscription__date].&amp;[2021-04-14T21:40:24.513333]"/>
            <x15:cachedUniqueName index="1413" name="[Диапазон 1].[subscription__date].&amp;[2021-04-14T21:46:35.826667]"/>
            <x15:cachedUniqueName index="1414" name="[Диапазон 1].[subscription__date].&amp;[2021-04-14T21:47:50.673333]"/>
            <x15:cachedUniqueName index="1415" name="[Диапазон 1].[subscription__date].&amp;[2021-04-14T22:06:35.193333]"/>
            <x15:cachedUniqueName index="1416" name="[Диапазон 1].[subscription__date].&amp;[2021-04-14T22:23:13.936667]"/>
            <x15:cachedUniqueName index="1417" name="[Диапазон 1].[subscription__date].&amp;[2021-04-14T22:30:13.553333]"/>
            <x15:cachedUniqueName index="1418" name="[Диапазон 1].[subscription__date].&amp;[2021-04-14T22:43:09.936667]"/>
            <x15:cachedUniqueName index="1419" name="[Диапазон 1].[subscription__date].&amp;[2021-04-14T22:51:44.13]"/>
            <x15:cachedUniqueName index="1420" name="[Диапазон 1].[subscription__date].&amp;[2021-04-14T22:57:50.616667]"/>
            <x15:cachedUniqueName index="1421" name="[Диапазон 1].[subscription__date].&amp;[2021-04-14T23:18:14.4]"/>
            <x15:cachedUniqueName index="1422" name="[Диапазон 1].[subscription__date].&amp;[2021-04-14T23:18:46.896667]"/>
            <x15:cachedUniqueName index="1423" name="[Диапазон 1].[subscription__date].&amp;[2021-04-14T23:25:08.696667]"/>
            <x15:cachedUniqueName index="1424" name="[Диапазон 1].[subscription__date].&amp;[2021-04-14T23:34:14.833333]"/>
            <x15:cachedUniqueName index="1425" name="[Диапазон 1].[subscription__date].&amp;[2021-04-14T23:42:32.57]"/>
            <x15:cachedUniqueName index="1426" name="[Диапазон 1].[subscription__date].&amp;[2021-04-14T23:55:21.493333]"/>
            <x15:cachedUniqueName index="1427" name="[Диапазон 1].[subscription__date].&amp;[2021-04-15T00:01:42.696667]"/>
            <x15:cachedUniqueName index="1428" name="[Диапазон 1].[subscription__date].&amp;[2021-04-15T00:02:37.256667]"/>
            <x15:cachedUniqueName index="1429" name="[Диапазон 1].[subscription__date].&amp;[2021-04-15T00:04:36.993333]"/>
            <x15:cachedUniqueName index="1430" name="[Диапазон 1].[subscription__date].&amp;[2021-04-15T00:20:54.696667]"/>
            <x15:cachedUniqueName index="1431" name="[Диапазон 1].[subscription__date].&amp;[2021-04-15T00:47:31.2]"/>
            <x15:cachedUniqueName index="1432" name="[Диапазон 1].[subscription__date].&amp;[2021-04-15T00:56:58.033333]"/>
            <x15:cachedUniqueName index="1433" name="[Диапазон 1].[subscription__date].&amp;[2021-04-15T01:30:18.753333]"/>
            <x15:cachedUniqueName index="1434" name="[Диапазон 1].[subscription__date].&amp;[2021-04-15T01:40:00.296667]"/>
            <x15:cachedUniqueName index="1435" name="[Диапазон 1].[subscription__date].&amp;[2021-04-15T01:42:14.4]"/>
            <x15:cachedUniqueName index="1436" name="[Диапазон 1].[subscription__date].&amp;[2021-04-15T02:36:25.736667]"/>
            <x15:cachedUniqueName index="1437" name="[Диапазон 1].[subscription__date].&amp;[2021-04-15T02:51:52.816667]"/>
            <x15:cachedUniqueName index="1438" name="[Диапазон 1].[subscription__date].&amp;[2021-04-15T02:54:58.096667]"/>
            <x15:cachedUniqueName index="1439" name="[Диапазон 1].[subscription__date].&amp;[2021-04-15T03:09:18.276667]"/>
            <x15:cachedUniqueName index="1440" name="[Диапазон 1].[subscription__date].&amp;[2021-04-15T03:10:48.316667]"/>
            <x15:cachedUniqueName index="1441" name="[Диапазон 1].[subscription__date].&amp;[2021-04-15T03:20:04.99]"/>
            <x15:cachedUniqueName index="1442" name="[Диапазон 1].[subscription__date].&amp;[2021-04-15T03:39:23.156667]"/>
            <x15:cachedUniqueName index="1443" name="[Диапазон 1].[subscription__date].&amp;[2021-04-15T03:56:59.63]"/>
            <x15:cachedUniqueName index="1444" name="[Диапазон 1].[subscription__date].&amp;[2021-04-15T04:14:08.15]"/>
            <x15:cachedUniqueName index="1445" name="[Диапазон 1].[subscription__date].&amp;[2021-04-15T04:20:29.333333]"/>
            <x15:cachedUniqueName index="1446" name="[Диапазон 1].[subscription__date].&amp;[2021-04-15T04:20:38.4]"/>
            <x15:cachedUniqueName index="1447" name="[Диапазон 1].[subscription__date].&amp;[2021-04-15T04:27:11.23]"/>
            <x15:cachedUniqueName index="1448" name="[Диапазон 1].[subscription__date].&amp;[2021-04-15T04:32:37.293333]"/>
            <x15:cachedUniqueName index="1449" name="[Диапазон 1].[subscription__date].&amp;[2021-04-15T04:48:57.37]"/>
            <x15:cachedUniqueName index="1450" name="[Диапазон 1].[subscription__date].&amp;[2021-04-15T04:50:43.676667]"/>
            <x15:cachedUniqueName index="1451" name="[Диапазон 1].[subscription__date].&amp;[2021-04-15T04:58:29.81]"/>
            <x15:cachedUniqueName index="1452" name="[Диапазон 1].[subscription__date].&amp;[2021-04-15T05:21:36.05]"/>
            <x15:cachedUniqueName index="1453" name="[Диапазон 1].[subscription__date].&amp;[2021-04-15T05:27:12.576667]"/>
            <x15:cachedUniqueName index="1454" name="[Диапазон 1].[subscription__date].&amp;[2021-04-15T05:34:10.59]"/>
            <x15:cachedUniqueName index="1455" name="[Диапазон 1].[subscription__date].&amp;[2021-04-15T05:49:06.173333]"/>
            <x15:cachedUniqueName index="1456" name="[Диапазон 1].[subscription__date].&amp;[2021-04-15T06:01:51.136667]"/>
            <x15:cachedUniqueName index="1457" name="[Диапазон 1].[subscription__date].&amp;[2021-04-15T06:31:35.756667]"/>
            <x15:cachedUniqueName index="1458" name="[Диапазон 1].[subscription__date].&amp;[2021-04-15T06:52:28.936667]"/>
            <x15:cachedUniqueName index="1459" name="[Диапазон 1].[subscription__date].&amp;[2021-04-15T06:58:25.196667]"/>
            <x15:cachedUniqueName index="1460" name="[Диапазон 1].[subscription__date].&amp;[2021-04-15T06:58:47.83]"/>
            <x15:cachedUniqueName index="1461" name="[Диапазон 1].[subscription__date].&amp;[2021-04-15T06:59:02.4]"/>
            <x15:cachedUniqueName index="1462" name="[Диапазон 1].[subscription__date].&amp;[2021-04-15T07:00:16.253333]"/>
            <x15:cachedUniqueName index="1463" name="[Диапазон 1].[subscription__date].&amp;[2021-04-15T07:20:28.03]"/>
            <x15:cachedUniqueName index="1464" name="[Диапазон 1].[subscription__date].&amp;[2021-04-15T07:23:00.93]"/>
            <x15:cachedUniqueName index="1465" name="[Диапазон 1].[subscription__date].&amp;[2021-04-15T07:39:25.2]"/>
            <x15:cachedUniqueName index="1466" name="[Диапазон 1].[subscription__date].&amp;[2021-04-15T07:40:26.056667]"/>
            <x15:cachedUniqueName index="1467" name="[Диапазон 1].[subscription__date].&amp;[2021-04-15T07:48:36.03]"/>
            <x15:cachedUniqueName index="1468" name="[Диапазон 1].[subscription__date].&amp;[2021-04-15T08:32:45.133333]"/>
            <x15:cachedUniqueName index="1469" name="[Диапазон 1].[subscription__date].&amp;[2021-04-15T08:35:16.896667]"/>
            <x15:cachedUniqueName index="1470" name="[Диапазон 1].[subscription__date].&amp;[2021-04-15T08:37:10.156667]"/>
            <x15:cachedUniqueName index="1471" name="[Диапазон 1].[subscription__date].&amp;[2021-04-15T08:47:03.496667]"/>
            <x15:cachedUniqueName index="1472" name="[Диапазон 1].[subscription__date].&amp;[2021-04-15T08:51:21.6]"/>
            <x15:cachedUniqueName index="1473" name="[Диапазон 1].[subscription__date].&amp;[2021-04-15T08:53:04.11]"/>
            <x15:cachedUniqueName index="1474" name="[Диапазон 1].[subscription__date].&amp;[2021-04-15T09:11:55.853333]"/>
            <x15:cachedUniqueName index="1475" name="[Диапазон 1].[subscription__date].&amp;[2021-04-15T09:14:19.91]"/>
            <x15:cachedUniqueName index="1476" name="[Диапазон 1].[subscription__date].&amp;[2021-04-15T09:15:33.23]"/>
            <x15:cachedUniqueName index="1477" name="[Диапазон 1].[subscription__date].&amp;[2021-04-15T09:26:59.776667]"/>
            <x15:cachedUniqueName index="1478" name="[Диапазон 1].[subscription__date].&amp;[2021-04-15T09:37:14.813333]"/>
            <x15:cachedUniqueName index="1479" name="[Диапазон 1].[subscription__date].&amp;[2021-04-15T09:47:59.076667]"/>
            <x15:cachedUniqueName index="1480" name="[Диапазон 1].[subscription__date].&amp;[2021-04-15T09:56:16.37]"/>
            <x15:cachedUniqueName index="1481" name="[Диапазон 1].[subscription__date].&amp;[2021-04-15T10:09:14.056667]"/>
            <x15:cachedUniqueName index="1482" name="[Диапазон 1].[subscription__date].&amp;[2021-04-15T10:50:05.28]"/>
            <x15:cachedUniqueName index="1483" name="[Диапазон 1].[subscription__date].&amp;[2021-04-15T10:50:45.673333]"/>
            <x15:cachedUniqueName index="1484" name="[Диапазон 1].[subscription__date].&amp;[2021-04-15T10:51:54.75]"/>
            <x15:cachedUniqueName index="1485" name="[Диапазон 1].[subscription__date].&amp;[2021-04-15T10:54:58.193333]"/>
            <x15:cachedUniqueName index="1486" name="[Диапазон 1].[subscription__date].&amp;[2021-04-15T11:21:22.393333]"/>
            <x15:cachedUniqueName index="1487" name="[Диапазон 1].[subscription__date].&amp;[2021-04-15T11:24:08.733333]"/>
            <x15:cachedUniqueName index="1488" name="[Диапазон 1].[subscription__date].&amp;[2021-04-15T12:09:50.453333]"/>
            <x15:cachedUniqueName index="1489" name="[Диапазон 1].[subscription__date].&amp;[2021-04-15T12:28:42.246667]"/>
            <x15:cachedUniqueName index="1490" name="[Диапазон 1].[subscription__date].&amp;[2021-04-15T12:45:43.693333]"/>
            <x15:cachedUniqueName index="1491" name="[Диапазон 1].[subscription__date].&amp;[2021-04-15T12:51:35.436667]"/>
            <x15:cachedUniqueName index="1492" name="[Диапазон 1].[subscription__date].&amp;[2021-04-15T13:14:25.273333]"/>
            <x15:cachedUniqueName index="1493" name="[Диапазон 1].[subscription__date].&amp;[2021-04-15T13:25:23.016667]"/>
            <x15:cachedUniqueName index="1494" name="[Диапазон 1].[subscription__date].&amp;[2021-04-15T13:30:44.04]"/>
            <x15:cachedUniqueName index="1495" name="[Диапазон 1].[subscription__date].&amp;[2021-04-15T13:32:35.32]"/>
            <x15:cachedUniqueName index="1496" name="[Диапазон 1].[subscription__date].&amp;[2021-04-15T13:37:10.87]"/>
            <x15:cachedUniqueName index="1497" name="[Диапазон 1].[subscription__date].&amp;[2021-04-15T13:42:29.133333]"/>
            <x15:cachedUniqueName index="1498" name="[Диапазон 1].[subscription__date].&amp;[2021-04-15T13:44:58.976667]"/>
            <x15:cachedUniqueName index="1499" name="[Диапазон 1].[subscription__date].&amp;[2021-04-15T13:57:09.013333]"/>
            <x15:cachedUniqueName index="1500" name="[Диапазон 1].[subscription__date].&amp;[2021-04-15T14:09:36]"/>
            <x15:cachedUniqueName index="1501" name="[Диапазон 1].[subscription__date].&amp;[2021-04-15T14:25:57.086667]"/>
            <x15:cachedUniqueName index="1502" name="[Диапазон 1].[subscription__date].&amp;[2021-04-15T14:27:13.256667]"/>
            <x15:cachedUniqueName index="1503" name="[Диапазон 1].[subscription__date].&amp;[2021-04-15T14:28:56.096667]"/>
            <x15:cachedUniqueName index="1504" name="[Диапазон 1].[subscription__date].&amp;[2021-04-15T14:35:19.866667]"/>
            <x15:cachedUniqueName index="1505" name="[Диапазон 1].[subscription__date].&amp;[2021-04-15T14:40:16.546667]"/>
            <x15:cachedUniqueName index="1506" name="[Диапазон 1].[subscription__date].&amp;[2021-04-15T14:42:28.973333]"/>
            <x15:cachedUniqueName index="1507" name="[Диапазон 1].[subscription__date].&amp;[2021-04-15T15:00:50.053333]"/>
            <x15:cachedUniqueName index="1508" name="[Диапазон 1].[subscription__date].&amp;[2021-04-15T15:07:52.59]"/>
            <x15:cachedUniqueName index="1509" name="[Диапазон 1].[subscription__date].&amp;[2021-04-15T15:10:21.893333]"/>
            <x15:cachedUniqueName index="1510" name="[Диапазон 1].[subscription__date].&amp;[2021-04-15T15:39:25.35]"/>
            <x15:cachedUniqueName index="1511" name="[Диапазон 1].[subscription__date].&amp;[2021-04-15T15:40:00.193333]"/>
            <x15:cachedUniqueName index="1512" name="[Диапазон 1].[subscription__date].&amp;[2021-04-15T15:40:19.2]"/>
            <x15:cachedUniqueName index="1513" name="[Диапазон 1].[subscription__date].&amp;[2021-04-15T15:43:27.326667]"/>
            <x15:cachedUniqueName index="1514" name="[Диапазон 1].[subscription__date].&amp;[2021-04-15T15:49:40.156667]"/>
            <x15:cachedUniqueName index="1515" name="[Диапазон 1].[subscription__date].&amp;[2021-04-15T15:54:43.2]"/>
            <x15:cachedUniqueName index="1516" name="[Диапазон 1].[subscription__date].&amp;[2021-04-15T15:58:18.51]"/>
            <x15:cachedUniqueName index="1517" name="[Диапазон 1].[subscription__date].&amp;[2021-04-15T16:28:26.976667]"/>
            <x15:cachedUniqueName index="1518" name="[Диапазон 1].[subscription__date].&amp;[2021-04-15T16:39:55.313333]"/>
            <x15:cachedUniqueName index="1519" name="[Диапазон 1].[subscription__date].&amp;[2021-04-15T16:55:37.213333]"/>
            <x15:cachedUniqueName index="1520" name="[Диапазон 1].[subscription__date].&amp;[2021-04-15T17:00:44.366667]"/>
            <x15:cachedUniqueName index="1521" name="[Диапазон 1].[subscription__date].&amp;[2021-04-15T17:02:50.433333]"/>
            <x15:cachedUniqueName index="1522" name="[Диапазон 1].[subscription__date].&amp;[2021-04-15T17:03:07.413333]"/>
            <x15:cachedUniqueName index="1523" name="[Диапазон 1].[subscription__date].&amp;[2021-04-15T17:37:55.186667]"/>
            <x15:cachedUniqueName index="1524" name="[Диапазон 1].[subscription__date].&amp;[2021-04-15T18:01:35.61]"/>
            <x15:cachedUniqueName index="1525" name="[Диапазон 1].[subscription__date].&amp;[2021-04-15T18:04:27.453333]"/>
            <x15:cachedUniqueName index="1526" name="[Диапазон 1].[subscription__date].&amp;[2021-04-15T18:10:04.8]"/>
            <x15:cachedUniqueName index="1527" name="[Диапазон 1].[subscription__date].&amp;[2021-04-15T18:49:07.076667]"/>
            <x15:cachedUniqueName index="1528" name="[Диапазон 1].[subscription__date].&amp;[2021-04-15T18:59:17.313333]"/>
            <x15:cachedUniqueName index="1529" name="[Диапазон 1].[subscription__date].&amp;[2021-04-15T19:12:06.336667]"/>
            <x15:cachedUniqueName index="1530" name="[Диапазон 1].[subscription__date].&amp;[2021-04-15T19:17:59.813333]"/>
            <x15:cachedUniqueName index="1531" name="[Диапазон 1].[subscription__date].&amp;[2021-04-15T19:28:47.873333]"/>
            <x15:cachedUniqueName index="1532" name="[Диапазон 1].[subscription__date].&amp;[2021-04-15T19:38:12.136667]"/>
            <x15:cachedUniqueName index="1533" name="[Диапазон 1].[subscription__date].&amp;[2021-04-15T19:43:17.576667]"/>
            <x15:cachedUniqueName index="1534" name="[Диапазон 1].[subscription__date].&amp;[2021-04-15T19:43:40.8]"/>
            <x15:cachedUniqueName index="1535" name="[Диапазон 1].[subscription__date].&amp;[2021-04-15T19:46:47.973333]"/>
            <x15:cachedUniqueName index="1536" name="[Диапазон 1].[subscription__date].&amp;[2021-04-15T20:06:19.896667]"/>
            <x15:cachedUniqueName index="1537" name="[Диапазон 1].[subscription__date].&amp;[2021-04-15T20:32:01.853333]"/>
            <x15:cachedUniqueName index="1538" name="[Диапазон 1].[subscription__date].&amp;[2021-04-15T20:38:53.27]"/>
            <x15:cachedUniqueName index="1539" name="[Диапазон 1].[subscription__date].&amp;[2021-04-15T20:42:08.376667]"/>
            <x15:cachedUniqueName index="1540" name="[Диапазон 1].[subscription__date].&amp;[2021-04-15T20:48:28.8]"/>
            <x15:cachedUniqueName index="1541" name="[Диапазон 1].[subscription__date].&amp;[2021-04-15T20:52:00.333333]"/>
            <x15:cachedUniqueName index="1542" name="[Диапазон 1].[subscription__date].&amp;[2021-04-15T21:05:08.353333]"/>
            <x15:cachedUniqueName index="1543" name="[Диапазон 1].[subscription__date].&amp;[2021-04-15T22:02:55.313333]"/>
            <x15:cachedUniqueName index="1544" name="[Диапазон 1].[subscription__date].&amp;[2021-04-15T22:20:02.95]"/>
            <x15:cachedUniqueName index="1545" name="[Диапазон 1].[subscription__date].&amp;[2021-04-15T22:46:40.393333]"/>
            <x15:cachedUniqueName index="1546" name="[Диапазон 1].[subscription__date].&amp;[2021-04-15T22:53:49.156667]"/>
            <x15:cachedUniqueName index="1547" name="[Диапазон 1].[subscription__date].&amp;[2021-04-15T23:04:10.433333]"/>
            <x15:cachedUniqueName index="1548" name="[Диапазон 1].[subscription__date].&amp;[2021-04-15T23:08:58.053333]"/>
            <x15:cachedUniqueName index="1549" name="[Диапазон 1].[subscription__date].&amp;[2021-04-15T23:27:17.413333]"/>
            <x15:cachedUniqueName index="1550" name="[Диапазон 1].[subscription__date].&amp;[2021-04-15T23:30:56.253333]"/>
            <x15:cachedUniqueName index="1551" name="[Диапазон 1].[subscription__date].&amp;[2021-04-15T23:31:21.313333]"/>
            <x15:cachedUniqueName index="1552" name="[Диапазон 1].[subscription__date].&amp;[2021-04-16T00:02:57.593333]"/>
            <x15:cachedUniqueName index="1553" name="[Диапазон 1].[subscription__date].&amp;[2021-04-16T00:05:02.186667]"/>
            <x15:cachedUniqueName index="1554" name="[Диапазон 1].[subscription__date].&amp;[2021-04-16T00:09:29.97]"/>
            <x15:cachedUniqueName index="1555" name="[Диапазон 1].[subscription__date].&amp;[2021-04-16T00:27:20.233333]"/>
            <x15:cachedUniqueName index="1556" name="[Диапазон 1].[subscription__date].&amp;[2021-04-16T00:28:26.013333]"/>
            <x15:cachedUniqueName index="1557" name="[Диапазон 1].[subscription__date].&amp;[2021-04-16T00:32:08.136667]"/>
            <x15:cachedUniqueName index="1558" name="[Диапазон 1].[subscription__date].&amp;[2021-04-16T00:57:09.616667]"/>
            <x15:cachedUniqueName index="1559" name="[Диапазон 1].[subscription__date].&amp;[2021-04-16T01:01:39.136667]"/>
            <x15:cachedUniqueName index="1560" name="[Диапазон 1].[subscription__date].&amp;[2021-04-16T01:02:24.616667]"/>
            <x15:cachedUniqueName index="1561" name="[Диапазон 1].[subscription__date].&amp;[2021-04-16T01:02:44.386667]"/>
            <x15:cachedUniqueName index="1562" name="[Диапазон 1].[subscription__date].&amp;[2021-04-16T01:05:19.136667]"/>
            <x15:cachedUniqueName index="1563" name="[Диапазон 1].[subscription__date].&amp;[2021-04-16T01:09:57.276667]"/>
            <x15:cachedUniqueName index="1564" name="[Диапазон 1].[subscription__date].&amp;[2021-04-16T01:11:19.816667]"/>
            <x15:cachedUniqueName index="1565" name="[Диапазон 1].[subscription__date].&amp;[2021-04-16T01:13:05.056667]"/>
            <x15:cachedUniqueName index="1566" name="[Диапазон 1].[subscription__date].&amp;[2021-04-16T01:14:42.016667]"/>
            <x15:cachedUniqueName index="1567" name="[Диапазон 1].[subscription__date].&amp;[2021-04-16T01:22:01.57]"/>
            <x15:cachedUniqueName index="1568" name="[Диапазон 1].[subscription__date].&amp;[2021-04-16T01:22:32.016667]"/>
            <x15:cachedUniqueName index="1569" name="[Диапазон 1].[subscription__date].&amp;[2021-04-16T01:27:50.4]"/>
            <x15:cachedUniqueName index="1570" name="[Диапазон 1].[subscription__date].&amp;[2021-04-16T01:41:36.273333]"/>
            <x15:cachedUniqueName index="1571" name="[Диапазон 1].[subscription__date].&amp;[2021-04-16T01:54:13.736667]"/>
            <x15:cachedUniqueName index="1572" name="[Диапазон 1].[subscription__date].&amp;[2021-04-16T02:09:47.553333]"/>
            <x15:cachedUniqueName index="1573" name="[Диапазон 1].[subscription__date].&amp;[2021-04-16T02:14:01.23]"/>
            <x15:cachedUniqueName index="1574" name="[Диапазон 1].[subscription__date].&amp;[2021-04-16T02:51:47.696667]"/>
            <x15:cachedUniqueName index="1575" name="[Диапазон 1].[subscription__date].&amp;[2021-04-16T02:52:30.476667]"/>
            <x15:cachedUniqueName index="1576" name="[Диапазон 1].[subscription__date].&amp;[2021-04-16T02:54:23.016667]"/>
            <x15:cachedUniqueName index="1577" name="[Диапазон 1].[subscription__date].&amp;[2021-04-16T03:03:07.033333]"/>
            <x15:cachedUniqueName index="1578" name="[Диапазон 1].[subscription__date].&amp;[2021-04-16T03:10:04.8]"/>
            <x15:cachedUniqueName index="1579" name="[Диапазон 1].[subscription__date].&amp;[2021-04-16T03:27:39.056667]"/>
            <x15:cachedUniqueName index="1580" name="[Диапазон 1].[subscription__date].&amp;[2021-04-16T03:29:29.39]"/>
            <x15:cachedUniqueName index="1581" name="[Диапазон 1].[subscription__date].&amp;[2021-04-16T03:33:51.416667]"/>
            <x15:cachedUniqueName index="1582" name="[Диапазон 1].[subscription__date].&amp;[2021-04-16T03:35:43.27]"/>
            <x15:cachedUniqueName index="1583" name="[Диапазон 1].[subscription__date].&amp;[2021-04-16T04:22:51.333333]"/>
            <x15:cachedUniqueName index="1584" name="[Диапазон 1].[subscription__date].&amp;[2021-04-16T04:26:37.076667]"/>
            <x15:cachedUniqueName index="1585" name="[Диапазон 1].[subscription__date].&amp;[2021-04-16T04:37:31.03]"/>
            <x15:cachedUniqueName index="1586" name="[Диапазон 1].[subscription__date].&amp;[2021-04-16T05:00:02.79]"/>
            <x15:cachedUniqueName index="1587" name="[Диапазон 1].[subscription__date].&amp;[2021-04-16T05:00:39.196667]"/>
            <x15:cachedUniqueName index="1588" name="[Диапазон 1].[subscription__date].&amp;[2021-04-16T05:10:52.013333]"/>
            <x15:cachedUniqueName index="1589" name="[Диапазон 1].[subscription__date].&amp;[2021-04-16T05:19:40.456667]"/>
            <x15:cachedUniqueName index="1590" name="[Диапазон 1].[subscription__date].&amp;[2021-04-16T05:23:49.73]"/>
            <x15:cachedUniqueName index="1591" name="[Диапазон 1].[subscription__date].&amp;[2021-04-16T05:26:56.976667]"/>
            <x15:cachedUniqueName index="1592" name="[Диапазон 1].[subscription__date].&amp;[2021-04-16T05:28:50.896667]"/>
            <x15:cachedUniqueName index="1593" name="[Диапазон 1].[subscription__date].&amp;[2021-04-16T05:30:39.67]"/>
            <x15:cachedUniqueName index="1594" name="[Диапазон 1].[subscription__date].&amp;[2021-04-16T05:58:41.81]"/>
            <x15:cachedUniqueName index="1595" name="[Диапазон 1].[subscription__date].&amp;[2021-04-16T06:05:50.973333]"/>
            <x15:cachedUniqueName index="1596" name="[Диапазон 1].[subscription__date].&amp;[2021-04-16T06:12:17.376667]"/>
            <x15:cachedUniqueName index="1597" name="[Диапазон 1].[subscription__date].&amp;[2021-04-16T06:27:42.87]"/>
            <x15:cachedUniqueName index="1598" name="[Диапазон 1].[subscription__date].&amp;[2021-04-16T06:37:35.373333]"/>
            <x15:cachedUniqueName index="1599" name="[Диапазон 1].[subscription__date].&amp;[2021-04-16T06:39:59.976667]"/>
            <x15:cachedUniqueName index="1600" name="[Диапазон 1].[subscription__date].&amp;[2021-04-16T06:41:13.236667]"/>
            <x15:cachedUniqueName index="1601" name="[Диапазон 1].[subscription__date].&amp;[2021-04-16T06:47:12.856667]"/>
            <x15:cachedUniqueName index="1602" name="[Диапазон 1].[subscription__date].&amp;[2021-04-16T06:51:30.253333]"/>
            <x15:cachedUniqueName index="1603" name="[Диапазон 1].[subscription__date].&amp;[2021-04-16T06:53:51.353333]"/>
            <x15:cachedUniqueName index="1604" name="[Диапазон 1].[subscription__date].&amp;[2021-04-16T07:02:05.836667]"/>
            <x15:cachedUniqueName index="1605" name="[Диапазон 1].[subscription__date].&amp;[2021-04-16T07:02:59.933333]"/>
            <x15:cachedUniqueName index="1606" name="[Диапазон 1].[subscription__date].&amp;[2021-04-16T07:09:50.996667]"/>
            <x15:cachedUniqueName index="1607" name="[Диапазон 1].[subscription__date].&amp;[2021-04-16T07:47:46.07]"/>
            <x15:cachedUniqueName index="1608" name="[Диапазон 1].[subscription__date].&amp;[2021-04-16T07:53:19.413333]"/>
            <x15:cachedUniqueName index="1609" name="[Диапазон 1].[subscription__date].&amp;[2021-04-16T07:55:19.976667]"/>
            <x15:cachedUniqueName index="1610" name="[Диапазон 1].[subscription__date].&amp;[2021-04-16T07:58:12.47]"/>
            <x15:cachedUniqueName index="1611" name="[Диапазон 1].[subscription__date].&amp;[2021-04-16T08:01:33.636667]"/>
            <x15:cachedUniqueName index="1612" name="[Диапазон 1].[subscription__date].&amp;[2021-04-16T08:05:42.95]"/>
            <x15:cachedUniqueName index="1613" name="[Диапазон 1].[subscription__date].&amp;[2021-04-16T08:18:14.4]"/>
            <x15:cachedUniqueName index="1614" name="[Диапазон 1].[subscription__date].&amp;[2021-04-16T08:20:12.136667]"/>
            <x15:cachedUniqueName index="1615" name="[Диапазон 1].[subscription__date].&amp;[2021-04-16T08:24:00.293333]"/>
            <x15:cachedUniqueName index="1616" name="[Диапазон 1].[subscription__date].&amp;[2021-04-16T08:47:44.506667]"/>
            <x15:cachedUniqueName index="1617" name="[Диапазон 1].[subscription__date].&amp;[2021-04-16T08:51:51.833333]"/>
            <x15:cachedUniqueName index="1618" name="[Диапазон 1].[subscription__date].&amp;[2021-04-16T08:52:54.753333]"/>
            <x15:cachedUniqueName index="1619" name="[Диапазон 1].[subscription__date].&amp;[2021-04-16T08:54:37.65]"/>
            <x15:cachedUniqueName index="1620" name="[Диапазон 1].[subscription__date].&amp;[2021-04-16T09:06:33.016667]"/>
            <x15:cachedUniqueName index="1621" name="[Диапазон 1].[subscription__date].&amp;[2021-04-16T09:19:17.256667]"/>
            <x15:cachedUniqueName index="1622" name="[Диапазон 1].[subscription__date].&amp;[2021-04-16T09:33:17.856667]"/>
            <x15:cachedUniqueName index="1623" name="[Диапазон 1].[subscription__date].&amp;[2021-04-16T09:34:15.676667]"/>
            <x15:cachedUniqueName index="1624" name="[Диапазон 1].[subscription__date].&amp;[2021-04-16T09:36:17.996667]"/>
            <x15:cachedUniqueName index="1625" name="[Диапазон 1].[subscription__date].&amp;[2021-04-16T10:08:24.793333]"/>
            <x15:cachedUniqueName index="1626" name="[Диапазон 1].[subscription__date].&amp;[2021-04-16T10:23:25.87]"/>
            <x15:cachedUniqueName index="1627" name="[Диапазон 1].[subscription__date].&amp;[2021-04-16T10:24:49.873333]"/>
            <x15:cachedUniqueName index="1628" name="[Диапазон 1].[subscription__date].&amp;[2021-04-16T10:30:14.156667]"/>
            <x15:cachedUniqueName index="1629" name="[Диапазон 1].[subscription__date].&amp;[2021-04-16T10:39:16.413333]"/>
            <x15:cachedUniqueName index="1630" name="[Диапазон 1].[subscription__date].&amp;[2021-04-16T10:44:26.856667]"/>
            <x15:cachedUniqueName index="1631" name="[Диапазон 1].[subscription__date].&amp;[2021-04-16T10:53:20.473333]"/>
            <x15:cachedUniqueName index="1632" name="[Диапазон 1].[subscription__date].&amp;[2021-04-16T10:56:30.033333]"/>
            <x15:cachedUniqueName index="1633" name="[Диапазон 1].[subscription__date].&amp;[2021-04-16T11:02:45.193333]"/>
            <x15:cachedUniqueName index="1634" name="[Диапазон 1].[subscription__date].&amp;[2021-04-16T11:09:55.236667]"/>
            <x15:cachedUniqueName index="1635" name="[Диапазон 1].[subscription__date].&amp;[2021-04-16T11:26:24.59]"/>
            <x15:cachedUniqueName index="1636" name="[Диапазон 1].[subscription__date].&amp;[2021-04-16T11:36:20.176667]"/>
            <x15:cachedUniqueName index="1637" name="[Диапазон 1].[subscription__date].&amp;[2021-04-16T11:40:27.493333]"/>
            <x15:cachedUniqueName index="1638" name="[Диапазон 1].[subscription__date].&amp;[2021-04-16T11:41:33.693333]"/>
            <x15:cachedUniqueName index="1639" name="[Диапазон 1].[subscription__date].&amp;[2021-04-16T11:43:55.096667]"/>
            <x15:cachedUniqueName index="1640" name="[Диапазон 1].[subscription__date].&amp;[2021-04-16T11:48:32.293333]"/>
            <x15:cachedUniqueName index="1641" name="[Диапазон 1].[subscription__date].&amp;[2021-04-16T12:02:43.516667]"/>
            <x15:cachedUniqueName index="1642" name="[Диапазон 1].[subscription__date].&amp;[2021-04-16T12:30:17.613333]"/>
            <x15:cachedUniqueName index="1643" name="[Диапазон 1].[subscription__date].&amp;[2021-04-16T12:32:53.316667]"/>
            <x15:cachedUniqueName index="1644" name="[Диапазон 1].[subscription__date].&amp;[2021-04-16T12:48:03.593333]"/>
            <x15:cachedUniqueName index="1645" name="[Диапазон 1].[subscription__date].&amp;[2021-04-16T12:55:48.373333]"/>
            <x15:cachedUniqueName index="1646" name="[Диапазон 1].[subscription__date].&amp;[2021-04-16T13:05:03.893333]"/>
            <x15:cachedUniqueName index="1647" name="[Диапазон 1].[subscription__date].&amp;[2021-04-16T13:08:25.193333]"/>
            <x15:cachedUniqueName index="1648" name="[Диапазон 1].[subscription__date].&amp;[2021-04-16T13:10:50.83]"/>
            <x15:cachedUniqueName index="1649" name="[Диапазон 1].[subscription__date].&amp;[2021-04-16T13:16:28.536667]"/>
            <x15:cachedUniqueName index="1650" name="[Диапазон 1].[subscription__date].&amp;[2021-04-16T13:16:36.033333]"/>
            <x15:cachedUniqueName index="1651" name="[Диапазон 1].[subscription__date].&amp;[2021-04-16T13:19:09.133333]"/>
            <x15:cachedUniqueName index="1652" name="[Диапазон 1].[subscription__date].&amp;[2021-04-16T13:34:27.193333]"/>
            <x15:cachedUniqueName index="1653" name="[Диапазон 1].[subscription__date].&amp;[2021-04-16T13:39:25.48]"/>
            <x15:cachedUniqueName index="1654" name="[Диапазон 1].[subscription__date].&amp;[2021-04-16T13:42:14.4]"/>
            <x15:cachedUniqueName index="1655" name="[Диапазон 1].[subscription__date].&amp;[2021-04-16T13:42:25.333333]"/>
            <x15:cachedUniqueName index="1656" name="[Диапазон 1].[subscription__date].&amp;[2021-04-16T13:47:35.093333]"/>
            <x15:cachedUniqueName index="1657" name="[Диапазон 1].[subscription__date].&amp;[2021-04-16T13:50:41.656667]"/>
            <x15:cachedUniqueName index="1658" name="[Диапазон 1].[subscription__date].&amp;[2021-04-16T13:50:59.67]"/>
            <x15:cachedUniqueName index="1659" name="[Диапазон 1].[subscription__date].&amp;[2021-04-16T13:56:00.473333]"/>
            <x15:cachedUniqueName index="1660" name="[Диапазон 1].[subscription__date].&amp;[2021-04-16T14:13:06.956667]"/>
            <x15:cachedUniqueName index="1661" name="[Диапазон 1].[subscription__date].&amp;[2021-04-16T14:20:53.533333]"/>
            <x15:cachedUniqueName index="1662" name="[Диапазон 1].[subscription__date].&amp;[2021-04-16T14:21:48.106667]"/>
            <x15:cachedUniqueName index="1663" name="[Диапазон 1].[subscription__date].&amp;[2021-04-16T14:31:23.52]"/>
            <x15:cachedUniqueName index="1664" name="[Диапазон 1].[subscription__date].&amp;[2021-04-16T14:39:49.833333]"/>
            <x15:cachedUniqueName index="1665" name="[Диапазон 1].[subscription__date].&amp;[2021-04-16T14:43:21.413333]"/>
            <x15:cachedUniqueName index="1666" name="[Диапазон 1].[subscription__date].&amp;[2021-04-16T14:47:04.173333]"/>
            <x15:cachedUniqueName index="1667" name="[Диапазон 1].[subscription__date].&amp;[2021-04-16T14:50:16]"/>
            <x15:cachedUniqueName index="1668" name="[Диапазон 1].[subscription__date].&amp;[2021-04-16T14:56:06.416667]"/>
            <x15:cachedUniqueName index="1669" name="[Диапазон 1].[subscription__date].&amp;[2021-04-16T15:11:26.63]"/>
            <x15:cachedUniqueName index="1670" name="[Диапазон 1].[subscription__date].&amp;[2021-04-16T15:13:15.113333]"/>
            <x15:cachedUniqueName index="1671" name="[Диапазон 1].[subscription__date].&amp;[2021-04-16T15:27:21.6]"/>
            <x15:cachedUniqueName index="1672" name="[Диапазон 1].[subscription__date].&amp;[2021-04-16T15:34:32.613333]"/>
            <x15:cachedUniqueName index="1673" name="[Диапазон 1].[subscription__date].&amp;[2021-04-16T15:45:43.233333]"/>
            <x15:cachedUniqueName index="1674" name="[Диапазон 1].[subscription__date].&amp;[2021-04-16T16:09:15.41]"/>
            <x15:cachedUniqueName index="1675" name="[Диапазон 1].[subscription__date].&amp;[2021-04-16T16:11:24.736667]"/>
            <x15:cachedUniqueName index="1676" name="[Диапазон 1].[subscription__date].&amp;[2021-04-16T16:12:41.993333]"/>
            <x15:cachedUniqueName index="1677" name="[Диапазон 1].[subscription__date].&amp;[2021-04-16T16:14:00.096667]"/>
            <x15:cachedUniqueName index="1678" name="[Диапазон 1].[subscription__date].&amp;[2021-04-16T16:14:21.176667]"/>
            <x15:cachedUniqueName index="1679" name="[Диапазон 1].[subscription__date].&amp;[2021-04-16T16:14:24.513333]"/>
            <x15:cachedUniqueName index="1680" name="[Диапазон 1].[subscription__date].&amp;[2021-04-16T16:35:42.473333]"/>
            <x15:cachedUniqueName index="1681" name="[Диапазон 1].[subscription__date].&amp;[2021-04-16T16:36:21.053333]"/>
            <x15:cachedUniqueName index="1682" name="[Диапазон 1].[subscription__date].&amp;[2021-04-16T16:42:11.393333]"/>
            <x15:cachedUniqueName index="1683" name="[Диапазон 1].[subscription__date].&amp;[2021-04-16T16:47:49.133333]"/>
            <x15:cachedUniqueName index="1684" name="[Диапазон 1].[subscription__date].&amp;[2021-04-16T16:49:00.456667]"/>
            <x15:cachedUniqueName index="1685" name="[Диапазон 1].[subscription__date].&amp;[2021-04-16T16:52:58.526667]"/>
            <x15:cachedUniqueName index="1686" name="[Диапазон 1].[subscription__date].&amp;[2021-04-16T16:53:02.153333]"/>
            <x15:cachedUniqueName index="1687" name="[Диапазон 1].[subscription__date].&amp;[2021-04-16T16:54:26.736667]"/>
            <x15:cachedUniqueName index="1688" name="[Диапазон 1].[subscription__date].&amp;[2021-04-16T16:55:56.453333]"/>
            <x15:cachedUniqueName index="1689" name="[Диапазон 1].[subscription__date].&amp;[2021-04-16T17:09:22.633333]"/>
            <x15:cachedUniqueName index="1690" name="[Диапазон 1].[subscription__date].&amp;[2021-04-16T17:20:39.336667]"/>
            <x15:cachedUniqueName index="1691" name="[Диапазон 1].[subscription__date].&amp;[2021-04-16T17:25:04.633333]"/>
            <x15:cachedUniqueName index="1692" name="[Диапазон 1].[subscription__date].&amp;[2021-04-16T17:27:51.346667]"/>
            <x15:cachedUniqueName index="1693" name="[Диапазон 1].[subscription__date].&amp;[2021-04-16T17:31:01.873333]"/>
            <x15:cachedUniqueName index="1694" name="[Диапазон 1].[subscription__date].&amp;[2021-04-16T17:40:22.576667]"/>
            <x15:cachedUniqueName index="1695" name="[Диапазон 1].[subscription__date].&amp;[2021-04-16T17:51:40.88]"/>
            <x15:cachedUniqueName index="1696" name="[Диапазон 1].[subscription__date].&amp;[2021-04-16T17:58:01.676667]"/>
            <x15:cachedUniqueName index="1697" name="[Диапазон 1].[subscription__date].&amp;[2021-04-16T18:06:09.496667]"/>
            <x15:cachedUniqueName index="1698" name="[Диапазон 1].[subscription__date].&amp;[2021-04-16T18:10:14.933333]"/>
            <x15:cachedUniqueName index="1699" name="[Диапазон 1].[subscription__date].&amp;[2021-04-16T18:21:41.996667]"/>
            <x15:cachedUniqueName index="1700" name="[Диапазон 1].[subscription__date].&amp;[2021-04-16T18:27:36.136667]"/>
            <x15:cachedUniqueName index="1701" name="[Диапазон 1].[subscription__date].&amp;[2021-04-16T18:29:00.913333]"/>
            <x15:cachedUniqueName index="1702" name="[Диапазон 1].[subscription__date].&amp;[2021-04-16T18:29:50.936667]"/>
            <x15:cachedUniqueName index="1703" name="[Диапазон 1].[subscription__date].&amp;[2021-04-16T18:31:22.026667]"/>
            <x15:cachedUniqueName index="1704" name="[Диапазон 1].[subscription__date].&amp;[2021-04-16T18:38:41.393333]"/>
            <x15:cachedUniqueName index="1705" name="[Диапазон 1].[subscription__date].&amp;[2021-04-16T18:44:21.656667]"/>
            <x15:cachedUniqueName index="1706" name="[Диапазон 1].[subscription__date].&amp;[2021-04-16T18:56:37.496667]"/>
            <x15:cachedUniqueName index="1707" name="[Диапазон 1].[subscription__date].&amp;[2021-04-16T19:19:13.733333]"/>
            <x15:cachedUniqueName index="1708" name="[Диапазон 1].[subscription__date].&amp;[2021-04-16T19:19:45.68]"/>
            <x15:cachedUniqueName index="1709" name="[Диапазон 1].[subscription__date].&amp;[2021-04-16T19:41:40.026667]"/>
            <x15:cachedUniqueName index="1710" name="[Диапазон 1].[subscription__date].&amp;[2021-04-16T19:44:36.393333]"/>
            <x15:cachedUniqueName index="1711" name="[Диапазон 1].[subscription__date].&amp;[2021-04-16T19:56:12.656667]"/>
            <x15:cachedUniqueName index="1712" name="[Диапазон 1].[subscription__date].&amp;[2021-04-16T20:02:20.173333]"/>
            <x15:cachedUniqueName index="1713" name="[Диапазон 1].[subscription__date].&amp;[2021-04-16T20:05:29.65]"/>
            <x15:cachedUniqueName index="1714" name="[Диапазон 1].[subscription__date].&amp;[2021-04-16T20:08:13.136667]"/>
            <x15:cachedUniqueName index="1715" name="[Диапазон 1].[subscription__date].&amp;[2021-04-16T20:09:19.353333]"/>
            <x15:cachedUniqueName index="1716" name="[Диапазон 1].[subscription__date].&amp;[2021-04-16T20:13:30.993333]"/>
            <x15:cachedUniqueName index="1717" name="[Диапазон 1].[subscription__date].&amp;[2021-04-16T20:18:50.306667]"/>
            <x15:cachedUniqueName index="1718" name="[Диапазон 1].[subscription__date].&amp;[2021-04-16T20:19:20.826667]"/>
            <x15:cachedUniqueName index="1719" name="[Диапазон 1].[subscription__date].&amp;[2021-04-16T20:20:14.696667]"/>
            <x15:cachedUniqueName index="1720" name="[Диапазон 1].[subscription__date].&amp;[2021-04-16T20:25:53.693333]"/>
            <x15:cachedUniqueName index="1721" name="[Диапазон 1].[subscription__date].&amp;[2021-04-16T20:36:32.546667]"/>
            <x15:cachedUniqueName index="1722" name="[Диапазон 1].[subscription__date].&amp;[2021-04-16T20:37:40.313333]"/>
            <x15:cachedUniqueName index="1723" name="[Диапазон 1].[subscription__date].&amp;[2021-04-16T20:45:12.933333]"/>
            <x15:cachedUniqueName index="1724" name="[Диапазон 1].[subscription__date].&amp;[2021-04-16T20:45:27.85]"/>
            <x15:cachedUniqueName index="1725" name="[Диапазон 1].[subscription__date].&amp;[2021-04-16T20:46:13.673333]"/>
            <x15:cachedUniqueName index="1726" name="[Диапазон 1].[subscription__date].&amp;[2021-04-16T21:09:20.756667]"/>
            <x15:cachedUniqueName index="1727" name="[Диапазон 1].[subscription__date].&amp;[2021-04-16T21:10:29.273333]"/>
            <x15:cachedUniqueName index="1728" name="[Диапазон 1].[subscription__date].&amp;[2021-04-16T21:11:36.913333]"/>
            <x15:cachedUniqueName index="1729" name="[Диапазон 1].[subscription__date].&amp;[2021-04-16T21:13:06.256667]"/>
            <x15:cachedUniqueName index="1730" name="[Диапазон 1].[subscription__date].&amp;[2021-04-16T21:18:57.696667]"/>
            <x15:cachedUniqueName index="1731" name="[Диапазон 1].[subscription__date].&amp;[2021-04-16T21:21:20.696667]"/>
            <x15:cachedUniqueName index="1732" name="[Диапазон 1].[subscription__date].&amp;[2021-04-16T21:31:31.153333]"/>
            <x15:cachedUniqueName index="1733" name="[Диапазон 1].[subscription__date].&amp;[2021-04-16T21:33:51.216667]"/>
            <x15:cachedUniqueName index="1734" name="[Диапазон 1].[subscription__date].&amp;[2021-04-16T21:40:02.576667]"/>
            <x15:cachedUniqueName index="1735" name="[Диапазон 1].[subscription__date].&amp;[2021-04-16T21:40:15.336667]"/>
            <x15:cachedUniqueName index="1736" name="[Диапазон 1].[subscription__date].&amp;[2021-04-16T22:18:05.056667]"/>
            <x15:cachedUniqueName index="1737" name="[Диапазон 1].[subscription__date].&amp;[2021-04-16T22:19:53.496667]"/>
            <x15:cachedUniqueName index="1738" name="[Диапазон 1].[subscription__date].&amp;[2021-04-16T22:31:30.033333]"/>
            <x15:cachedUniqueName index="1739" name="[Диапазон 1].[subscription__date].&amp;[2021-04-16T22:32:16.576667]"/>
            <x15:cachedUniqueName index="1740" name="[Диапазон 1].[subscription__date].&amp;[2021-04-16T22:55:09.376667]"/>
            <x15:cachedUniqueName index="1741" name="[Диапазон 1].[subscription__date].&amp;[2021-04-16T23:04:20.833333]"/>
            <x15:cachedUniqueName index="1742" name="[Диапазон 1].[subscription__date].&amp;[2021-04-16T23:12:03.336667]"/>
            <x15:cachedUniqueName index="1743" name="[Диапазон 1].[subscription__date].&amp;[2021-04-16T23:12:39.653333]"/>
            <x15:cachedUniqueName index="1744" name="[Диапазон 1].[subscription__date].&amp;[2021-04-16T23:30:03.533333]"/>
            <x15:cachedUniqueName index="1745" name="[Диапазон 1].[subscription__date].&amp;[2021-04-16T23:38:08.266667]"/>
            <x15:cachedUniqueName index="1746" name="[Диапазон 1].[subscription__date].&amp;[2021-04-16T23:58:58.516667]"/>
            <x15:cachedUniqueName index="1747" name="[Диапазон 1].[subscription__date].&amp;[2021-04-17T00:03:03.976667]"/>
            <x15:cachedUniqueName index="1748" name="[Диапазон 1].[subscription__date].&amp;[2021-04-17T00:15:26.45]"/>
            <x15:cachedUniqueName index="1749" name="[Диапазон 1].[subscription__date].&amp;[2021-04-17T00:34:59.513333]"/>
            <x15:cachedUniqueName index="1750" name="[Диапазон 1].[subscription__date].&amp;[2021-04-17T00:37:03.336667]"/>
            <x15:cachedUniqueName index="1751" name="[Диапазон 1].[subscription__date].&amp;[2021-04-17T00:51:59.256667]"/>
            <x15:cachedUniqueName index="1752" name="[Диапазон 1].[subscription__date].&amp;[2021-04-17T00:57:01.196667]"/>
            <x15:cachedUniqueName index="1753" name="[Диапазон 1].[subscription__date].&amp;[2021-04-17T01:04:48.376667]"/>
            <x15:cachedUniqueName index="1754" name="[Диапазон 1].[subscription__date].&amp;[2021-04-17T01:09:49.496667]"/>
            <x15:cachedUniqueName index="1755" name="[Диапазон 1].[subscription__date].&amp;[2021-04-17T01:13:56.416667]"/>
            <x15:cachedUniqueName index="1756" name="[Диапазон 1].[subscription__date].&amp;[2021-04-17T01:29:58.356667]"/>
            <x15:cachedUniqueName index="1757" name="[Диапазон 1].[subscription__date].&amp;[2021-04-17T01:30:29.676667]"/>
            <x15:cachedUniqueName index="1758" name="[Диапазон 1].[subscription__date].&amp;[2021-04-17T01:45:54.853333]"/>
            <x15:cachedUniqueName index="1759" name="[Диапазон 1].[subscription__date].&amp;[2021-04-17T01:55:48.756667]"/>
            <x15:cachedUniqueName index="1760" name="[Диапазон 1].[subscription__date].&amp;[2021-04-17T01:56:37.61]"/>
            <x15:cachedUniqueName index="1761" name="[Диапазон 1].[subscription__date].&amp;[2021-04-17T01:58:49.83]"/>
            <x15:cachedUniqueName index="1762" name="[Диапазон 1].[subscription__date].&amp;[2021-04-17T02:01:34.876667]"/>
            <x15:cachedUniqueName index="1763" name="[Диапазон 1].[subscription__date].&amp;[2021-04-17T02:05:59.756667]"/>
            <x15:cachedUniqueName index="1764" name="[Диапазон 1].[subscription__date].&amp;[2021-04-17T02:32:41.556667]"/>
            <x15:cachedUniqueName index="1765" name="[Диапазон 1].[subscription__date].&amp;[2021-04-17T02:58:15.156667]"/>
            <x15:cachedUniqueName index="1766" name="[Диапазон 1].[subscription__date].&amp;[2021-04-17T03:07:18.576667]"/>
            <x15:cachedUniqueName index="1767" name="[Диапазон 1].[subscription__date].&amp;[2021-04-17T03:08:54.176667]"/>
            <x15:cachedUniqueName index="1768" name="[Диапазон 1].[subscription__date].&amp;[2021-04-17T03:24:28.8]"/>
            <x15:cachedUniqueName index="1769" name="[Диапазон 1].[subscription__date].&amp;[2021-04-17T03:26:27.893333]"/>
            <x15:cachedUniqueName index="1770" name="[Диапазон 1].[subscription__date].&amp;[2021-04-17T03:43:05.73]"/>
            <x15:cachedUniqueName index="1771" name="[Диапазон 1].[subscription__date].&amp;[2021-04-17T03:44:55.816667]"/>
            <x15:cachedUniqueName index="1772" name="[Диапазон 1].[subscription__date].&amp;[2021-04-17T03:53:59.976667]"/>
            <x15:cachedUniqueName index="1773" name="[Диапазон 1].[subscription__date].&amp;[2021-04-17T04:12:38.11]"/>
            <x15:cachedUniqueName index="1774" name="[Диапазон 1].[subscription__date].&amp;[2021-04-17T04:14:46.596667]"/>
            <x15:cachedUniqueName index="1775" name="[Диапазон 1].[subscription__date].&amp;[2021-04-17T04:19:32.876667]"/>
            <x15:cachedUniqueName index="1776" name="[Диапазон 1].[subscription__date].&amp;[2021-04-17T04:28:50.136667]"/>
            <x15:cachedUniqueName index="1777" name="[Диапазон 1].[subscription__date].&amp;[2021-04-17T04:40:07.353333]"/>
            <x15:cachedUniqueName index="1778" name="[Диапазон 1].[subscription__date].&amp;[2021-04-17T04:44:24.696667]"/>
            <x15:cachedUniqueName index="1779" name="[Диапазон 1].[subscription__date].&amp;[2021-04-17T04:46:21.996667]"/>
            <x15:cachedUniqueName index="1780" name="[Диапазон 1].[subscription__date].&amp;[2021-04-17T04:55:54.756667]"/>
            <x15:cachedUniqueName index="1781" name="[Диапазон 1].[subscription__date].&amp;[2021-04-17T04:58:04.8]"/>
            <x15:cachedUniqueName index="1782" name="[Диапазон 1].[subscription__date].&amp;[2021-04-17T05:07:20.096667]"/>
            <x15:cachedUniqueName index="1783" name="[Диапазон 1].[subscription__date].&amp;[2021-04-17T05:09:34.076667]"/>
            <x15:cachedUniqueName index="1784" name="[Диапазон 1].[subscription__date].&amp;[2021-04-17T05:12:25.036667]"/>
            <x15:cachedUniqueName index="1785" name="[Диапазон 1].[subscription__date].&amp;[2021-04-17T05:17:49.016667]"/>
            <x15:cachedUniqueName index="1786" name="[Диапазон 1].[subscription__date].&amp;[2021-04-17T05:27:36.07]"/>
            <x15:cachedUniqueName index="1787" name="[Диапазон 1].[subscription__date].&amp;[2021-04-17T05:53:03.71]"/>
            <x15:cachedUniqueName index="1788" name="[Диапазон 1].[subscription__date].&amp;[2021-04-17T06:20:11.276667]"/>
            <x15:cachedUniqueName index="1789" name="[Диапазон 1].[subscription__date].&amp;[2021-04-17T06:25:14.933333]"/>
            <x15:cachedUniqueName index="1790" name="[Диапазон 1].[subscription__date].&amp;[2021-04-17T06:44:02.75]"/>
            <x15:cachedUniqueName index="1791" name="[Диапазон 1].[subscription__date].&amp;[2021-04-17T06:54:09.996667]"/>
            <x15:cachedUniqueName index="1792" name="[Диапазон 1].[subscription__date].&amp;[2021-04-17T06:59:24.436667]"/>
            <x15:cachedUniqueName index="1793" name="[Диапазон 1].[subscription__date].&amp;[2021-04-17T07:14:00.996667]"/>
            <x15:cachedUniqueName index="1794" name="[Диапазон 1].[subscription__date].&amp;[2021-04-17T07:21:37.373333]"/>
            <x15:cachedUniqueName index="1795" name="[Диапазон 1].[subscription__date].&amp;[2021-04-17T07:24:49.376667]"/>
            <x15:cachedUniqueName index="1796" name="[Диапазон 1].[subscription__date].&amp;[2021-04-17T07:28:55.353333]"/>
            <x15:cachedUniqueName index="1797" name="[Диапазон 1].[subscription__date].&amp;[2021-04-17T07:29:38.313333]"/>
            <x15:cachedUniqueName index="1798" name="[Диапазон 1].[subscription__date].&amp;[2021-04-17T07:31:26.87]"/>
            <x15:cachedUniqueName index="1799" name="[Диапазон 1].[subscription__date].&amp;[2021-04-17T07:36:54.076667]"/>
            <x15:cachedUniqueName index="1800" name="[Диапазон 1].[subscription__date].&amp;[2021-04-17T07:38:01.096667]"/>
            <x15:cachedUniqueName index="1801" name="[Диапазон 1].[subscription__date].&amp;[2021-04-17T07:40:20.073333]"/>
            <x15:cachedUniqueName index="1802" name="[Диапазон 1].[subscription__date].&amp;[2021-04-17T07:58:48.756667]"/>
            <x15:cachedUniqueName index="1803" name="[Диапазон 1].[subscription__date].&amp;[2021-04-17T08:01:07.57]"/>
            <x15:cachedUniqueName index="1804" name="[Диапазон 1].[subscription__date].&amp;[2021-04-17T08:09:27.24]"/>
            <x15:cachedUniqueName index="1805" name="[Диапазон 1].[subscription__date].&amp;[2021-04-17T08:14:47.306667]"/>
            <x15:cachedUniqueName index="1806" name="[Диапазон 1].[subscription__date].&amp;[2021-04-17T08:22:20.756667]"/>
            <x15:cachedUniqueName index="1807" name="[Диапазон 1].[subscription__date].&amp;[2021-04-17T08:29:16.253333]"/>
            <x15:cachedUniqueName index="1808" name="[Диапазон 1].[subscription__date].&amp;[2021-04-17T08:40:48.546667]"/>
            <x15:cachedUniqueName index="1809" name="[Диапазон 1].[subscription__date].&amp;[2021-04-17T08:50:20.356667]"/>
            <x15:cachedUniqueName index="1810" name="[Диапазон 1].[subscription__date].&amp;[2021-04-17T08:50:24.696667]"/>
            <x15:cachedUniqueName index="1811" name="[Диапазон 1].[subscription__date].&amp;[2021-04-17T09:06:10.956667]"/>
            <x15:cachedUniqueName index="1812" name="[Диапазон 1].[subscription__date].&amp;[2021-04-17T09:32:24.496667]"/>
            <x15:cachedUniqueName index="1813" name="[Диапазон 1].[subscription__date].&amp;[2021-04-17T09:35:24.13]"/>
            <x15:cachedUniqueName index="1814" name="[Диапазон 1].[subscription__date].&amp;[2021-04-17T09:38:52.236667]"/>
            <x15:cachedUniqueName index="1815" name="[Диапазон 1].[subscription__date].&amp;[2021-04-17T09:40:06.056667]"/>
            <x15:cachedUniqueName index="1816" name="[Диапазон 1].[subscription__date].&amp;[2021-04-17T09:52:14.293333]"/>
            <x15:cachedUniqueName index="1817" name="[Диапазон 1].[subscription__date].&amp;[2021-04-17T10:11:57.756667]"/>
            <x15:cachedUniqueName index="1818" name="[Диапазон 1].[subscription__date].&amp;[2021-04-17T10:23:37.453333]"/>
            <x15:cachedUniqueName index="1819" name="[Диапазон 1].[subscription__date].&amp;[2021-04-17T11:08:10.373333]"/>
            <x15:cachedUniqueName index="1820" name="[Диапазон 1].[subscription__date].&amp;[2021-04-17T11:26:38.713333]"/>
            <x15:cachedUniqueName index="1821" name="[Диапазон 1].[subscription__date].&amp;[2021-04-17T11:28:51.136667]"/>
            <x15:cachedUniqueName index="1822" name="[Диапазон 1].[subscription__date].&amp;[2021-04-17T11:54:26.153333]"/>
            <x15:cachedUniqueName index="1823" name="[Диапазон 1].[subscription__date].&amp;[2021-04-17T11:58:05.486667]"/>
            <x15:cachedUniqueName index="1824" name="[Диапазон 1].[subscription__date].&amp;[2021-04-17T12:05:32.053333]"/>
            <x15:cachedUniqueName index="1825" name="[Диапазон 1].[subscription__date].&amp;[2021-04-17T12:14:40.71]"/>
            <x15:cachedUniqueName index="1826" name="[Диапазон 1].[subscription__date].&amp;[2021-04-17T12:31:15.373333]"/>
            <x15:cachedUniqueName index="1827" name="[Диапазон 1].[subscription__date].&amp;[2021-04-17T12:37:07.533333]"/>
            <x15:cachedUniqueName index="1828" name="[Диапазон 1].[subscription__date].&amp;[2021-04-17T12:43:02.776667]"/>
            <x15:cachedUniqueName index="1829" name="[Диапазон 1].[subscription__date].&amp;[2021-04-17T13:14:59.056667]"/>
            <x15:cachedUniqueName index="1830" name="[Диапазон 1].[subscription__date].&amp;[2021-04-17T13:15:29.013333]"/>
            <x15:cachedUniqueName index="1831" name="[Диапазон 1].[subscription__date].&amp;[2021-04-17T13:20:22.096667]"/>
            <x15:cachedUniqueName index="1832" name="[Диапазон 1].[subscription__date].&amp;[2021-04-17T13:25:57.396667]"/>
            <x15:cachedUniqueName index="1833" name="[Диапазон 1].[subscription__date].&amp;[2021-04-17T13:31:05.333333]"/>
            <x15:cachedUniqueName index="1834" name="[Диапазон 1].[subscription__date].&amp;[2021-04-17T13:42:35.836667]"/>
            <x15:cachedUniqueName index="1835" name="[Диапазон 1].[subscription__date].&amp;[2021-04-17T13:44:35.893333]"/>
            <x15:cachedUniqueName index="1836" name="[Диапазон 1].[subscription__date].&amp;[2021-04-17T13:48:40.496667]"/>
            <x15:cachedUniqueName index="1837" name="[Диапазон 1].[subscription__date].&amp;[2021-04-17T13:49:04.093333]"/>
            <x15:cachedUniqueName index="1838" name="[Диапазон 1].[subscription__date].&amp;[2021-04-17T13:52:07.896667]"/>
            <x15:cachedUniqueName index="1839" name="[Диапазон 1].[subscription__date].&amp;[2021-04-17T14:03:54.176667]"/>
            <x15:cachedUniqueName index="1840" name="[Диапазон 1].[subscription__date].&amp;[2021-04-17T15:02:47.333333]"/>
            <x15:cachedUniqueName index="1841" name="[Диапазон 1].[subscription__date].&amp;[2021-04-17T15:04:20.496667]"/>
            <x15:cachedUniqueName index="1842" name="[Диапазон 1].[subscription__date].&amp;[2021-04-17T15:09:30.293333]"/>
            <x15:cachedUniqueName index="1843" name="[Диапазон 1].[subscription__date].&amp;[2021-04-17T15:20:03.23]"/>
            <x15:cachedUniqueName index="1844" name="[Диапазон 1].[subscription__date].&amp;[2021-04-17T16:01:02.553333]"/>
            <x15:cachedUniqueName index="1845" name="[Диапазон 1].[subscription__date].&amp;[2021-04-17T16:40:11.413333]"/>
            <x15:cachedUniqueName index="1846" name="[Диапазон 1].[subscription__date].&amp;[2021-04-17T16:44:28.296667]"/>
            <x15:cachedUniqueName index="1847" name="[Диапазон 1].[subscription__date].&amp;[2021-04-17T16:51:04.856667]"/>
            <x15:cachedUniqueName index="1848" name="[Диапазон 1].[subscription__date].&amp;[2021-04-17T17:00:56.713333]"/>
            <x15:cachedUniqueName index="1849" name="[Диапазон 1].[subscription__date].&amp;[2021-04-17T17:09:39.616667]"/>
            <x15:cachedUniqueName index="1850" name="[Диапазон 1].[subscription__date].&amp;[2021-04-17T17:20:55.176667]"/>
            <x15:cachedUniqueName index="1851" name="[Диапазон 1].[subscription__date].&amp;[2021-04-17T17:31:16.913333]"/>
            <x15:cachedUniqueName index="1852" name="[Диапазон 1].[subscription__date].&amp;[2021-04-17T17:33:06.156667]"/>
            <x15:cachedUniqueName index="1853" name="[Диапазон 1].[subscription__date].&amp;[2021-04-17T17:50:40.273333]"/>
            <x15:cachedUniqueName index="1854" name="[Диапазон 1].[subscription__date].&amp;[2021-04-17T17:56:12.993333]"/>
            <x15:cachedUniqueName index="1855" name="[Диапазон 1].[subscription__date].&amp;[2021-04-17T18:03:44.653333]"/>
            <x15:cachedUniqueName index="1856" name="[Диапазон 1].[subscription__date].&amp;[2021-04-17T18:06:42.933333]"/>
            <x15:cachedUniqueName index="1857" name="[Диапазон 1].[subscription__date].&amp;[2021-04-17T18:08:48.146667]"/>
            <x15:cachedUniqueName index="1858" name="[Диапазон 1].[subscription__date].&amp;[2021-04-17T18:16:40.593333]"/>
            <x15:cachedUniqueName index="1859" name="[Диапазон 1].[subscription__date].&amp;[2021-04-17T18:16:50.673333]"/>
            <x15:cachedUniqueName index="1860" name="[Диапазон 1].[subscription__date].&amp;[2021-04-17T18:21:07.753333]"/>
            <x15:cachedUniqueName index="1861" name="[Диапазон 1].[subscription__date].&amp;[2021-04-17T18:22:19.336667]"/>
            <x15:cachedUniqueName index="1862" name="[Диапазон 1].[subscription__date].&amp;[2021-04-17T18:31:19.976667]"/>
            <x15:cachedUniqueName index="1863" name="[Диапазон 1].[subscription__date].&amp;[2021-04-17T18:53:19.476667]"/>
            <x15:cachedUniqueName index="1864" name="[Диапазон 1].[subscription__date].&amp;[2021-04-17T19:13:33.633333]"/>
            <x15:cachedUniqueName index="1865" name="[Диапазон 1].[subscription__date].&amp;[2021-04-17T19:29:27.953333]"/>
            <x15:cachedUniqueName index="1866" name="[Диапазон 1].[subscription__date].&amp;[2021-04-17T20:00:13.976667]"/>
            <x15:cachedUniqueName index="1867" name="[Диапазон 1].[subscription__date].&amp;[2021-04-17T20:18:14.593333]"/>
            <x15:cachedUniqueName index="1868" name="[Диапазон 1].[subscription__date].&amp;[2021-04-17T20:23:21.056667]"/>
            <x15:cachedUniqueName index="1869" name="[Диапазон 1].[subscription__date].&amp;[2021-04-17T20:26:04.24]"/>
            <x15:cachedUniqueName index="1870" name="[Диапазон 1].[subscription__date].&amp;[2021-04-17T20:47:44.593333]"/>
            <x15:cachedUniqueName index="1871" name="[Диапазон 1].[subscription__date].&amp;[2021-04-17T20:49:25.133333]"/>
            <x15:cachedUniqueName index="1872" name="[Диапазон 1].[subscription__date].&amp;[2021-04-17T20:55:29.68]"/>
            <x15:cachedUniqueName index="1873" name="[Диапазон 1].[subscription__date].&amp;[2021-04-17T20:59:39.096667]"/>
            <x15:cachedUniqueName index="1874" name="[Диапазон 1].[subscription__date].&amp;[2021-04-17T21:01:26.4]"/>
            <x15:cachedUniqueName index="1875" name="[Диапазон 1].[subscription__date].&amp;[2021-04-17T21:14:04.733333]"/>
            <x15:cachedUniqueName index="1876" name="[Диапазон 1].[subscription__date].&amp;[2021-04-17T21:22:46.476667]"/>
            <x15:cachedUniqueName index="1877" name="[Диапазон 1].[subscription__date].&amp;[2021-04-17T21:39:12.513333]"/>
            <x15:cachedUniqueName index="1878" name="[Диапазон 1].[subscription__date].&amp;[2021-04-17T21:39:28.136667]"/>
            <x15:cachedUniqueName index="1879" name="[Диапазон 1].[subscription__date].&amp;[2021-04-17T21:39:30.696667]"/>
            <x15:cachedUniqueName index="1880" name="[Диапазон 1].[subscription__date].&amp;[2021-04-17T21:44:21.336667]"/>
            <x15:cachedUniqueName index="1881" name="[Диапазон 1].[subscription__date].&amp;[2021-04-17T21:49:28.216667]"/>
            <x15:cachedUniqueName index="1882" name="[Диапазон 1].[subscription__date].&amp;[2021-04-17T21:56:58.816667]"/>
            <x15:cachedUniqueName index="1883" name="[Диапазон 1].[subscription__date].&amp;[2021-04-17T22:13:16.876667]"/>
            <x15:cachedUniqueName index="1884" name="[Диапазон 1].[subscription__date].&amp;[2021-04-17T22:19:02.296667]"/>
            <x15:cachedUniqueName index="1885" name="[Диапазон 1].[subscription__date].&amp;[2021-04-17T22:29:16.8]"/>
            <x15:cachedUniqueName index="1886" name="[Диапазон 1].[subscription__date].&amp;[2021-04-17T22:36:27.616667]"/>
            <x15:cachedUniqueName index="1887" name="[Диапазон 1].[subscription__date].&amp;[2021-04-17T22:37:03.776667]"/>
            <x15:cachedUniqueName index="1888" name="[Диапазон 1].[subscription__date].&amp;[2021-04-17T22:39:24.376667]"/>
            <x15:cachedUniqueName index="1889" name="[Диапазон 1].[subscription__date].&amp;[2021-04-17T22:56:36.856667]"/>
            <x15:cachedUniqueName index="1890" name="[Диапазон 1].[subscription__date].&amp;[2021-04-17T22:57:40.41]"/>
            <x15:cachedUniqueName index="1891" name="[Диапазон 1].[subscription__date].&amp;[2021-04-17T22:59:28.616667]"/>
            <x15:cachedUniqueName index="1892" name="[Диапазон 1].[subscription__date].&amp;[2021-04-17T23:00:54.23]"/>
            <x15:cachedUniqueName index="1893" name="[Диапазон 1].[subscription__date].&amp;[2021-04-17T23:07:23.09]"/>
            <x15:cachedUniqueName index="1894" name="[Диапазон 1].[subscription__date].&amp;[2021-04-17T23:20:54.373333]"/>
            <x15:cachedUniqueName index="1895" name="[Диапазон 1].[subscription__date].&amp;[2021-04-17T23:30:59.713333]"/>
            <x15:cachedUniqueName index="1896" name="[Диапазон 1].[subscription__date].&amp;[2021-04-17T23:37:27.996667]"/>
            <x15:cachedUniqueName index="1897" name="[Диапазон 1].[subscription__date].&amp;[2021-04-17T23:38:24]"/>
            <x15:cachedUniqueName index="1898" name="[Диапазон 1].[subscription__date].&amp;[2021-04-17T23:57:19.226667]"/>
            <x15:cachedUniqueName index="1899" name="[Диапазон 1].[subscription__date].&amp;[2021-04-18T00:00:10.696667]"/>
            <x15:cachedUniqueName index="1900" name="[Диапазон 1].[subscription__date].&amp;[2021-04-18T00:10:05.33]"/>
            <x15:cachedUniqueName index="1901" name="[Диапазон 1].[subscription__date].&amp;[2021-04-18T00:10:50.056667]"/>
            <x15:cachedUniqueName index="1902" name="[Диапазон 1].[subscription__date].&amp;[2021-04-18T00:19:38.69]"/>
            <x15:cachedUniqueName index="1903" name="[Диапазон 1].[subscription__date].&amp;[2021-04-18T00:29:27.33]"/>
            <x15:cachedUniqueName index="1904" name="[Диапазон 1].[subscription__date].&amp;[2021-04-18T00:39:14.976667]"/>
            <x15:cachedUniqueName index="1905" name="[Диапазон 1].[subscription__date].&amp;[2021-04-18T01:20:43.63]"/>
            <x15:cachedUniqueName index="1906" name="[Диапазон 1].[subscription__date].&amp;[2021-04-18T01:21:00.153333]"/>
            <x15:cachedUniqueName index="1907" name="[Диапазон 1].[subscription__date].&amp;[2021-04-18T01:22:22.176667]"/>
            <x15:cachedUniqueName index="1908" name="[Диапазон 1].[subscription__date].&amp;[2021-04-18T01:45:39.696667]"/>
            <x15:cachedUniqueName index="1909" name="[Диапазон 1].[subscription__date].&amp;[2021-04-18T01:50:20.816667]"/>
            <x15:cachedUniqueName index="1910" name="[Диапазон 1].[subscription__date].&amp;[2021-04-18T02:03:18.616667]"/>
            <x15:cachedUniqueName index="1911" name="[Диапазон 1].[subscription__date].&amp;[2021-04-18T02:27:55.553333]"/>
            <x15:cachedUniqueName index="1912" name="[Диапазон 1].[subscription__date].&amp;[2021-04-18T02:30:14.616667]"/>
            <x15:cachedUniqueName index="1913" name="[Диапазон 1].[subscription__date].&amp;[2021-04-18T02:57:29.456667]"/>
            <x15:cachedUniqueName index="1914" name="[Диапазон 1].[subscription__date].&amp;[2021-04-18T03:04:44.996667]"/>
            <x15:cachedUniqueName index="1915" name="[Диапазон 1].[subscription__date].&amp;[2021-04-18T03:09:18.513333]"/>
            <x15:cachedUniqueName index="1916" name="[Диапазон 1].[subscription__date].&amp;[2021-04-18T03:11:37.936667]"/>
            <x15:cachedUniqueName index="1917" name="[Диапазон 1].[subscription__date].&amp;[2021-04-18T03:16:16.616667]"/>
            <x15:cachedUniqueName index="1918" name="[Диапазон 1].[subscription__date].&amp;[2021-04-18T03:38:43.196667]"/>
            <x15:cachedUniqueName index="1919" name="[Диапазон 1].[subscription__date].&amp;[2021-04-18T03:59:31.83]"/>
            <x15:cachedUniqueName index="1920" name="[Диапазон 1].[subscription__date].&amp;[2021-04-18T04:10:43.39]"/>
            <x15:cachedUniqueName index="1921" name="[Диапазон 1].[subscription__date].&amp;[2021-04-18T04:14:59.11]"/>
            <x15:cachedUniqueName index="1922" name="[Диапазон 1].[subscription__date].&amp;[2021-04-18T04:56:04.836667]"/>
            <x15:cachedUniqueName index="1923" name="[Диапазон 1].[subscription__date].&amp;[2021-04-18T05:37:27.306667]"/>
            <x15:cachedUniqueName index="1924" name="[Диапазон 1].[subscription__date].&amp;[2021-04-18T05:48:39.876667]"/>
            <x15:cachedUniqueName index="1925" name="[Диапазон 1].[subscription__date].&amp;[2021-04-18T06:12:29.75]"/>
            <x15:cachedUniqueName index="1926" name="[Диапазон 1].[subscription__date].&amp;[2021-04-18T06:17:29.616667]"/>
            <x15:cachedUniqueName index="1927" name="[Диапазон 1].[subscription__date].&amp;[2021-04-18T06:36:44.95]"/>
            <x15:cachedUniqueName index="1928" name="[Диапазон 1].[subscription__date].&amp;[2021-04-18T06:41:16.556667]"/>
            <x15:cachedUniqueName index="1929" name="[Диапазон 1].[subscription__date].&amp;[2021-04-18T06:51:20.453333]"/>
            <x15:cachedUniqueName index="1930" name="[Диапазон 1].[subscription__date].&amp;[2021-04-18T06:52:54.99]"/>
            <x15:cachedUniqueName index="1931" name="[Диапазон 1].[subscription__date].&amp;[2021-04-18T07:01:01.776667]"/>
            <x15:cachedUniqueName index="1932" name="[Диапазон 1].[subscription__date].&amp;[2021-04-18T07:11:31.296667]"/>
            <x15:cachedUniqueName index="1933" name="[Диапазон 1].[subscription__date].&amp;[2021-04-18T07:40:43.136667]"/>
            <x15:cachedUniqueName index="1934" name="[Диапазон 1].[subscription__date].&amp;[2021-04-18T07:44:49.47]"/>
            <x15:cachedUniqueName index="1935" name="[Диапазон 1].[subscription__date].&amp;[2021-04-18T07:54:25.396667]"/>
            <x15:cachedUniqueName index="1936" name="[Диапазон 1].[subscription__date].&amp;[2021-04-18T07:56:23.536667]"/>
            <x15:cachedUniqueName index="1937" name="[Диапазон 1].[subscription__date].&amp;[2021-04-18T08:33:01.236667]"/>
            <x15:cachedUniqueName index="1938" name="[Диапазон 1].[subscription__date].&amp;[2021-04-18T08:49:47.333333]"/>
            <x15:cachedUniqueName index="1939" name="[Диапазон 1].[subscription__date].&amp;[2021-04-18T08:59:40.316667]"/>
            <x15:cachedUniqueName index="1940" name="[Диапазон 1].[subscription__date].&amp;[2021-04-18T09:36:17.996667]"/>
            <x15:cachedUniqueName index="1941" name="[Диапазон 1].[subscription__date].&amp;[2021-04-18T09:57:14.24]"/>
            <x15:cachedUniqueName index="1942" name="[Диапазон 1].[subscription__date].&amp;[2021-04-18T10:01:31.936667]"/>
            <x15:cachedUniqueName index="1943" name="[Диапазон 1].[subscription__date].&amp;[2021-04-18T10:03:16.493333]"/>
            <x15:cachedUniqueName index="1944" name="[Диапазон 1].[subscription__date].&amp;[2021-04-18T10:36:47.773333]"/>
            <x15:cachedUniqueName index="1945" name="[Диапазон 1].[subscription__date].&amp;[2021-04-18T10:38:04.613333]"/>
            <x15:cachedUniqueName index="1946" name="[Диапазон 1].[subscription__date].&amp;[2021-04-18T11:15:19.893333]"/>
            <x15:cachedUniqueName index="1947" name="[Диапазон 1].[subscription__date].&amp;[2021-04-18T11:27:47.573333]"/>
            <x15:cachedUniqueName index="1948" name="[Диапазон 1].[subscription__date].&amp;[2021-04-18T11:35:06.213333]"/>
            <x15:cachedUniqueName index="1949" name="[Диапазон 1].[subscription__date].&amp;[2021-04-18T11:58:07.87]"/>
            <x15:cachedUniqueName index="1950" name="[Диапазон 1].[subscription__date].&amp;[2021-04-18T12:21:06.866667]"/>
            <x15:cachedUniqueName index="1951" name="[Диапазон 1].[subscription__date].&amp;[2021-04-18T12:21:45.813333]"/>
            <x15:cachedUniqueName index="1952" name="[Диапазон 1].[subscription__date].&amp;[2021-04-18T12:27:04.996667]"/>
            <x15:cachedUniqueName index="1953" name="[Диапазон 1].[subscription__date].&amp;[2021-04-18T12:34:36.27]"/>
            <x15:cachedUniqueName index="1954" name="[Диапазон 1].[subscription__date].&amp;[2021-04-18T12:36:19.473333]"/>
            <x15:cachedUniqueName index="1955" name="[Диапазон 1].[subscription__date].&amp;[2021-04-18T12:46:12.216667]"/>
            <x15:cachedUniqueName index="1956" name="[Диапазон 1].[subscription__date].&amp;[2021-04-18T13:06:30.313333]"/>
            <x15:cachedUniqueName index="1957" name="[Диапазон 1].[subscription__date].&amp;[2021-04-18T13:17:35.296667]"/>
            <x15:cachedUniqueName index="1958" name="[Диапазон 1].[subscription__date].&amp;[2021-04-18T13:22:48.233333]"/>
            <x15:cachedUniqueName index="1959" name="[Диапазон 1].[subscription__date].&amp;[2021-04-18T13:23:37.993333]"/>
            <x15:cachedUniqueName index="1960" name="[Диапазон 1].[subscription__date].&amp;[2021-04-18T13:24:55.053333]"/>
            <x15:cachedUniqueName index="1961" name="[Диапазон 1].[subscription__date].&amp;[2021-04-18T13:33:28.193333]"/>
            <x15:cachedUniqueName index="1962" name="[Диапазон 1].[subscription__date].&amp;[2021-04-18T13:51:43.08]"/>
            <x15:cachedUniqueName index="1963" name="[Диапазон 1].[subscription__date].&amp;[2021-04-18T13:53:18.616667]"/>
            <x15:cachedUniqueName index="1964" name="[Диапазон 1].[subscription__date].&amp;[2021-04-18T14:03:42.413333]"/>
            <x15:cachedUniqueName index="1965" name="[Диапазон 1].[subscription__date].&amp;[2021-04-18T14:08:13.946667]"/>
            <x15:cachedUniqueName index="1966" name="[Диапазон 1].[subscription__date].&amp;[2021-04-18T14:17:40.916667]"/>
            <x15:cachedUniqueName index="1967" name="[Диапазон 1].[subscription__date].&amp;[2021-04-18T14:23:08.793333]"/>
            <x15:cachedUniqueName index="1968" name="[Диапазон 1].[subscription__date].&amp;[2021-04-18T14:29:29.856667]"/>
            <x15:cachedUniqueName index="1969" name="[Диапазон 1].[subscription__date].&amp;[2021-04-18T14:29:39.63]"/>
            <x15:cachedUniqueName index="1970" name="[Диапазон 1].[subscription__date].&amp;[2021-04-18T14:55:00.333333]"/>
            <x15:cachedUniqueName index="1971" name="[Диапазон 1].[subscription__date].&amp;[2021-04-18T15:18:55.356667]"/>
            <x15:cachedUniqueName index="1972" name="[Диапазон 1].[subscription__date].&amp;[2021-04-18T15:24:36.353333]"/>
            <x15:cachedUniqueName index="1973" name="[Диапазон 1].[subscription__date].&amp;[2021-04-18T15:26:09.633333]"/>
            <x15:cachedUniqueName index="1974" name="[Диапазон 1].[subscription__date].&amp;[2021-04-18T15:38:06.776667]"/>
            <x15:cachedUniqueName index="1975" name="[Диапазон 1].[subscription__date].&amp;[2021-04-18T15:46:56.673333]"/>
            <x15:cachedUniqueName index="1976" name="[Диапазон 1].[subscription__date].&amp;[2021-04-18T16:11:56.833333]"/>
            <x15:cachedUniqueName index="1977" name="[Диапазон 1].[subscription__date].&amp;[2021-04-18T16:36:38.793333]"/>
            <x15:cachedUniqueName index="1978" name="[Диапазон 1].[subscription__date].&amp;[2021-04-18T16:42:50.35]"/>
            <x15:cachedUniqueName index="1979" name="[Диапазон 1].[subscription__date].&amp;[2021-04-18T16:56:27.696667]"/>
            <x15:cachedUniqueName index="1980" name="[Диапазон 1].[subscription__date].&amp;[2021-04-18T17:13:50.693333]"/>
            <x15:cachedUniqueName index="1981" name="[Диапазон 1].[subscription__date].&amp;[2021-04-18T17:15:24.216667]"/>
            <x15:cachedUniqueName index="1982" name="[Диапазон 1].[subscription__date].&amp;[2021-04-18T17:16:40.006667]"/>
            <x15:cachedUniqueName index="1983" name="[Диапазон 1].[subscription__date].&amp;[2021-04-18T17:41:44.153333]"/>
            <x15:cachedUniqueName index="1984" name="[Диапазон 1].[subscription__date].&amp;[2021-04-18T17:57:37.593333]"/>
            <x15:cachedUniqueName index="1985" name="[Диапазон 1].[subscription__date].&amp;[2021-04-18T19:00:07.936667]"/>
            <x15:cachedUniqueName index="1986" name="[Диапазон 1].[subscription__date].&amp;[2021-04-18T19:03:17.953333]"/>
            <x15:cachedUniqueName index="1987" name="[Диапазон 1].[subscription__date].&amp;[2021-04-18T19:33:50.36]"/>
            <x15:cachedUniqueName index="1988" name="[Диапазон 1].[subscription__date].&amp;[2021-04-18T19:34:39.076667]"/>
            <x15:cachedUniqueName index="1989" name="[Диапазон 1].[subscription__date].&amp;[2021-04-18T19:41:12.473333]"/>
            <x15:cachedUniqueName index="1990" name="[Диапазон 1].[subscription__date].&amp;[2021-04-18T19:43:33.64]"/>
            <x15:cachedUniqueName index="1991" name="[Диапазон 1].[subscription__date].&amp;[2021-04-18T20:10:25.436667]"/>
            <x15:cachedUniqueName index="1992" name="[Диапазон 1].[subscription__date].&amp;[2021-04-18T20:30:42.956667]"/>
            <x15:cachedUniqueName index="1993" name="[Диапазон 1].[subscription__date].&amp;[2021-04-18T20:31:02.753333]"/>
            <x15:cachedUniqueName index="1994" name="[Диапазон 1].[subscription__date].&amp;[2021-04-18T20:39:47.616667]"/>
            <x15:cachedUniqueName index="1995" name="[Диапазон 1].[subscription__date].&amp;[2021-04-18T21:21:50.696667]"/>
            <x15:cachedUniqueName index="1996" name="[Диапазон 1].[subscription__date].&amp;[2021-04-18T21:21:59.736667]"/>
            <x15:cachedUniqueName index="1997" name="[Диапазон 1].[subscription__date].&amp;[2021-04-18T21:25:56.706667]"/>
            <x15:cachedUniqueName index="1998" name="[Диапазон 1].[subscription__date].&amp;[2021-04-18T22:18:24.39]"/>
            <x15:cachedUniqueName index="1999" name="[Диапазон 1].[subscription__date].&amp;[2021-04-18T22:41:29.05]"/>
            <x15:cachedUniqueName index="2000" name="[Диапазон 1].[subscription__date].&amp;[2021-04-18T22:46:07.216667]"/>
            <x15:cachedUniqueName index="2001" name="[Диапазон 1].[subscription__date].&amp;[2021-04-18T22:57:25.113333]"/>
            <x15:cachedUniqueName index="2002" name="[Диапазон 1].[subscription__date].&amp;[2021-04-18T22:58:03.056667]"/>
            <x15:cachedUniqueName index="2003" name="[Диапазон 1].[subscription__date].&amp;[2021-04-18T23:12:28.8]"/>
            <x15:cachedUniqueName index="2004" name="[Диапазон 1].[subscription__date].&amp;[2021-04-18T23:25:50.25]"/>
            <x15:cachedUniqueName index="2005" name="[Диапазон 1].[subscription__date].&amp;[2021-04-18T23:32:07.576667]"/>
            <x15:cachedUniqueName index="2006" name="[Диапазон 1].[subscription__date].&amp;[2021-04-18T23:33:25.536667]"/>
            <x15:cachedUniqueName index="2007" name="[Диапазон 1].[subscription__date].&amp;[2021-04-18T23:38:57.016667]"/>
            <x15:cachedUniqueName index="2008" name="[Диапазон 1].[subscription__date].&amp;[2021-04-18T23:39:27.953333]"/>
            <x15:cachedUniqueName index="2009" name="[Диапазон 1].[subscription__date].&amp;[2021-04-18T23:41:36.753333]"/>
            <x15:cachedUniqueName index="2010" name="[Диапазон 1].[subscription__date].&amp;[2021-04-18T23:43:13.33]"/>
            <x15:cachedUniqueName index="2011" name="[Диапазон 1].[subscription__date].&amp;[2021-04-19T00:06:01.753333]"/>
            <x15:cachedUniqueName index="2012" name="[Диапазон 1].[subscription__date].&amp;[2021-04-19T00:07:25.336667]"/>
            <x15:cachedUniqueName index="2013" name="[Диапазон 1].[subscription__date].&amp;[2021-04-19T00:29:31.396667]"/>
            <x15:cachedUniqueName index="2014" name="[Диапазон 1].[subscription__date].&amp;[2021-04-19T01:08:28.216667]"/>
            <x15:cachedUniqueName index="2015" name="[Диапазон 1].[subscription__date].&amp;[2021-04-19T01:15:43.533333]"/>
            <x15:cachedUniqueName index="2016" name="[Диапазон 1].[subscription__date].&amp;[2021-04-19T01:18:09.856667]"/>
            <x15:cachedUniqueName index="2017" name="[Диапазон 1].[subscription__date].&amp;[2021-04-19T01:26:17.256667]"/>
            <x15:cachedUniqueName index="2018" name="[Диапазон 1].[subscription__date].&amp;[2021-04-19T01:27:31.28]"/>
            <x15:cachedUniqueName index="2019" name="[Диапазон 1].[subscription__date].&amp;[2021-04-19T02:10:11.776667]"/>
            <x15:cachedUniqueName index="2020" name="[Диапазон 1].[subscription__date].&amp;[2021-04-19T02:29:05.436667]"/>
            <x15:cachedUniqueName index="2021" name="[Диапазон 1].[subscription__date].&amp;[2021-04-19T02:29:35.83]"/>
            <x15:cachedUniqueName index="2022" name="[Диапазон 1].[subscription__date].&amp;[2021-04-19T03:24:08.816667]"/>
            <x15:cachedUniqueName index="2023" name="[Диапазон 1].[subscription__date].&amp;[2021-04-19T03:30:23.396667]"/>
            <x15:cachedUniqueName index="2024" name="[Диапазон 1].[subscription__date].&amp;[2021-04-19T03:38:31.85]"/>
            <x15:cachedUniqueName index="2025" name="[Диапазон 1].[subscription__date].&amp;[2021-04-19T03:40:36.236667]"/>
            <x15:cachedUniqueName index="2026" name="[Диапазон 1].[subscription__date].&amp;[2021-04-19T03:41:03.756667]"/>
            <x15:cachedUniqueName index="2027" name="[Диапазон 1].[subscription__date].&amp;[2021-04-19T03:45:47.316667]"/>
            <x15:cachedUniqueName index="2028" name="[Диапазон 1].[subscription__date].&amp;[2021-04-19T04:20:59.236667]"/>
            <x15:cachedUniqueName index="2029" name="[Диапазон 1].[subscription__date].&amp;[2021-04-19T04:30:06.39]"/>
            <x15:cachedUniqueName index="2030" name="[Диапазон 1].[subscription__date].&amp;[2021-04-19T04:43:08.993333]"/>
            <x15:cachedUniqueName index="2031" name="[Диапазон 1].[subscription__date].&amp;[2021-04-19T05:14:10.716667]"/>
            <x15:cachedUniqueName index="2032" name="[Диапазон 1].[subscription__date].&amp;[2021-04-19T05:16:51.65]"/>
            <x15:cachedUniqueName index="2033" name="[Диапазон 1].[subscription__date].&amp;[2021-04-19T05:29:18.173333]"/>
            <x15:cachedUniqueName index="2034" name="[Диапазон 1].[subscription__date].&amp;[2021-04-19T05:31:51.993333]"/>
            <x15:cachedUniqueName index="2035" name="[Диапазон 1].[subscription__date].&amp;[2021-04-19T05:37:25.61]"/>
            <x15:cachedUniqueName index="2036" name="[Диапазон 1].[subscription__date].&amp;[2021-04-19T05:50:06.856667]"/>
            <x15:cachedUniqueName index="2037" name="[Диапазон 1].[subscription__date].&amp;[2021-04-19T05:56:35.23]"/>
            <x15:cachedUniqueName index="2038" name="[Диапазон 1].[subscription__date].&amp;[2021-04-19T06:11:23.516667]"/>
            <x15:cachedUniqueName index="2039" name="[Диапазон 1].[subscription__date].&amp;[2021-04-19T06:12:11.056667]"/>
            <x15:cachedUniqueName index="2040" name="[Диапазон 1].[subscription__date].&amp;[2021-04-19T07:01:34.576667]"/>
            <x15:cachedUniqueName index="2041" name="[Диапазон 1].[subscription__date].&amp;[2021-04-19T07:22:12.253333]"/>
            <x15:cachedUniqueName index="2042" name="[Диапазон 1].[subscription__date].&amp;[2021-04-19T07:23:31.2]"/>
            <x15:cachedUniqueName index="2043" name="[Диапазон 1].[subscription__date].&amp;[2021-04-19T07:44:33.856667]"/>
            <x15:cachedUniqueName index="2044" name="[Диапазон 1].[subscription__date].&amp;[2021-04-19T07:51:19.11]"/>
            <x15:cachedUniqueName index="2045" name="[Диапазон 1].[subscription__date].&amp;[2021-04-19T08:20:23.736667]"/>
            <x15:cachedUniqueName index="2046" name="[Диапазон 1].[subscription__date].&amp;[2021-04-19T08:27:48.556667]"/>
            <x15:cachedUniqueName index="2047" name="[Диапазон 1].[subscription__date].&amp;[2021-04-19T08:45:10.27]"/>
            <x15:cachedUniqueName index="2048" name="[Диапазон 1].[subscription__date].&amp;[2021-04-19T08:51:36.216667]"/>
            <x15:cachedUniqueName index="2049" name="[Диапазон 1].[subscription__date].&amp;[2021-04-19T08:52:47.056667]"/>
            <x15:cachedUniqueName index="2050" name="[Диапазон 1].[subscription__date].&amp;[2021-04-19T09:26:40.796667]"/>
            <x15:cachedUniqueName index="2051" name="[Диапазон 1].[subscription__date].&amp;[2021-04-19T09:32:10.176667]"/>
            <x15:cachedUniqueName index="2052" name="[Диапазон 1].[subscription__date].&amp;[2021-04-19T09:44:13.196667]"/>
            <x15:cachedUniqueName index="2053" name="[Диапазон 1].[subscription__date].&amp;[2021-04-19T10:23:58.896667]"/>
            <x15:cachedUniqueName index="2054" name="[Диапазон 1].[subscription__date].&amp;[2021-04-19T10:39:41.76]"/>
            <x15:cachedUniqueName index="2055" name="[Диапазон 1].[subscription__date].&amp;[2021-04-19T10:42:13.933333]"/>
            <x15:cachedUniqueName index="2056" name="[Диапазон 1].[subscription__date].&amp;[2021-04-19T10:42:20.196667]"/>
            <x15:cachedUniqueName index="2057" name="[Диапазон 1].[subscription__date].&amp;[2021-04-19T10:59:36.913333]"/>
            <x15:cachedUniqueName index="2058" name="[Диапазон 1].[subscription__date].&amp;[2021-04-19T11:03:51.27]"/>
            <x15:cachedUniqueName index="2059" name="[Диапазон 1].[subscription__date].&amp;[2021-04-19T11:34:47.75]"/>
            <x15:cachedUniqueName index="2060" name="[Диапазон 1].[subscription__date].&amp;[2021-04-19T11:59:19.636667]"/>
            <x15:cachedUniqueName index="2061" name="[Диапазон 1].[subscription__date].&amp;[2021-04-19T12:06:11.47]"/>
            <x15:cachedUniqueName index="2062" name="[Диапазон 1].[subscription__date].&amp;[2021-04-19T13:20:03.973333]"/>
            <x15:cachedUniqueName index="2063" name="[Диапазон 1].[subscription__date].&amp;[2021-04-19T13:22:24.27]"/>
            <x15:cachedUniqueName index="2064" name="[Диапазон 1].[subscription__date].&amp;[2021-04-19T13:23:26.43]"/>
            <x15:cachedUniqueName index="2065" name="[Диапазон 1].[subscription__date].&amp;[2021-04-19T13:34:23.893333]"/>
            <x15:cachedUniqueName index="2066" name="[Диапазон 1].[subscription__date].&amp;[2021-04-19T13:44:56.793333]"/>
            <x15:cachedUniqueName index="2067" name="[Диапазон 1].[subscription__date].&amp;[2021-04-19T13:49:28.366667]"/>
            <x15:cachedUniqueName index="2068" name="[Диапазон 1].[subscription__date].&amp;[2021-04-19T13:50:54.993333]"/>
            <x15:cachedUniqueName index="2069" name="[Диапазон 1].[subscription__date].&amp;[2021-04-19T13:53:48.273333]"/>
            <x15:cachedUniqueName index="2070" name="[Диапазон 1].[subscription__date].&amp;[2021-04-19T14:04:46.493333]"/>
            <x15:cachedUniqueName index="2071" name="[Диапазон 1].[subscription__date].&amp;[2021-04-19T14:20:20.293333]"/>
            <x15:cachedUniqueName index="2072" name="[Диапазон 1].[subscription__date].&amp;[2021-04-19T14:31:49.47]"/>
            <x15:cachedUniqueName index="2073" name="[Диапазон 1].[subscription__date].&amp;[2021-04-19T14:36:01.15]"/>
            <x15:cachedUniqueName index="2074" name="[Диапазон 1].[subscription__date].&amp;[2021-04-19T14:40:35.416667]"/>
            <x15:cachedUniqueName index="2075" name="[Диапазон 1].[subscription__date].&amp;[2021-04-19T14:51:49.436667]"/>
            <x15:cachedUniqueName index="2076" name="[Диапазон 1].[subscription__date].&amp;[2021-04-19T14:59:34.633333]"/>
            <x15:cachedUniqueName index="2077" name="[Диапазон 1].[subscription__date].&amp;[2021-04-19T15:03:09.713333]"/>
            <x15:cachedUniqueName index="2078" name="[Диапазон 1].[subscription__date].&amp;[2021-04-19T15:07:57.613333]"/>
            <x15:cachedUniqueName index="2079" name="[Диапазон 1].[subscription__date].&amp;[2021-04-19T15:28:35.813333]"/>
            <x15:cachedUniqueName index="2080" name="[Диапазон 1].[subscription__date].&amp;[2021-04-19T15:33:24.386667]"/>
            <x15:cachedUniqueName index="2081" name="[Диапазон 1].[subscription__date].&amp;[2021-04-19T15:43:59.573333]"/>
            <x15:cachedUniqueName index="2082" name="[Диапазон 1].[subscription__date].&amp;[2021-04-19T15:45:26.196667]"/>
            <x15:cachedUniqueName index="2083" name="[Диапазон 1].[subscription__date].&amp;[2021-04-19T15:56:37.646667]"/>
            <x15:cachedUniqueName index="2084" name="[Диапазон 1].[subscription__date].&amp;[2021-04-19T16:06:50.673333]"/>
            <x15:cachedUniqueName index="2085" name="[Диапазон 1].[subscription__date].&amp;[2021-04-19T17:29:19.376667]"/>
            <x15:cachedUniqueName index="2086" name="[Диапазон 1].[subscription__date].&amp;[2021-04-19T17:33:52.83]"/>
            <x15:cachedUniqueName index="2087" name="[Диапазон 1].[subscription__date].&amp;[2021-04-19T17:42:38.913333]"/>
            <x15:cachedUniqueName index="2088" name="[Диапазон 1].[subscription__date].&amp;[2021-04-19T17:57:06.233333]"/>
            <x15:cachedUniqueName index="2089" name="[Диапазон 1].[subscription__date].&amp;[2021-04-19T18:07:36.526667]"/>
            <x15:cachedUniqueName index="2090" name="[Диапазон 1].[subscription__date].&amp;[2021-04-19T18:27:40.253333]"/>
            <x15:cachedUniqueName index="2091" name="[Диапазон 1].[subscription__date].&amp;[2021-04-19T18:30:32.393333]"/>
            <x15:cachedUniqueName index="2092" name="[Диапазон 1].[subscription__date].&amp;[2021-04-19T18:32:48.37]"/>
            <x15:cachedUniqueName index="2093" name="[Диапазон 1].[subscription__date].&amp;[2021-04-19T18:56:58.793333]"/>
            <x15:cachedUniqueName index="2094" name="[Диапазон 1].[subscription__date].&amp;[2021-04-19T19:02:59.416667]"/>
            <x15:cachedUniqueName index="2095" name="[Диапазон 1].[subscription__date].&amp;[2021-04-19T19:42:33.653333]"/>
            <x15:cachedUniqueName index="2096" name="[Диапазон 1].[subscription__date].&amp;[2021-04-19T20:00:22.113333]"/>
            <x15:cachedUniqueName index="2097" name="[Диапазон 1].[subscription__date].&amp;[2021-04-19T20:01:52.266667]"/>
            <x15:cachedUniqueName index="2098" name="[Диапазон 1].[subscription__date].&amp;[2021-04-19T20:08:00.976667]"/>
            <x15:cachedUniqueName index="2099" name="[Диапазон 1].[subscription__date].&amp;[2021-04-19T20:26:24.606667]"/>
            <x15:cachedUniqueName index="2100" name="[Диапазон 1].[subscription__date].&amp;[2021-04-19T21:48:44.793333]"/>
            <x15:cachedUniqueName index="2101" name="[Диапазон 1].[subscription__date].&amp;[2021-04-19T21:52:12.786667]"/>
            <x15:cachedUniqueName index="2102" name="[Диапазон 1].[subscription__date].&amp;[2021-04-19T22:03:35.816667]"/>
            <x15:cachedUniqueName index="2103" name="[Диапазон 1].[subscription__date].&amp;[2021-04-19T22:06:32.976667]"/>
            <x15:cachedUniqueName index="2104" name="[Диапазон 1].[subscription__date].&amp;[2021-04-19T22:46:47.97]"/>
            <x15:cachedUniqueName index="2105" name="[Диапазон 1].[subscription__date].&amp;[2021-04-19T22:57:15.926667]"/>
            <x15:cachedUniqueName index="2106" name="[Диапазон 1].[subscription__date].&amp;[2021-04-19T23:01:29.986667]"/>
            <x15:cachedUniqueName index="2107" name="[Диапазон 1].[subscription__date].&amp;[2021-04-19T23:04:22.833333]"/>
            <x15:cachedUniqueName index="2108" name="[Диапазон 1].[subscription__date].&amp;[2021-04-19T23:12:53.033333]"/>
            <x15:cachedUniqueName index="2109" name="[Диапазон 1].[subscription__date].&amp;[2021-04-19T23:13:57.176667]"/>
            <x15:cachedUniqueName index="2110" name="[Диапазон 1].[subscription__date].&amp;[2021-04-19T23:19:37.576667]"/>
            <x15:cachedUniqueName index="2111" name="[Диапазон 1].[subscription__date].&amp;[2021-04-19T23:49:55.2]"/>
            <x15:cachedUniqueName index="2112" name="[Диапазон 1].[subscription__date].&amp;[2021-04-20T00:09:01.986667]"/>
            <x15:cachedUniqueName index="2113" name="[Диапазон 1].[subscription__date].&amp;[2021-04-20T00:37:25.336667]"/>
            <x15:cachedUniqueName index="2114" name="[Диапазон 1].[subscription__date].&amp;[2021-04-20T00:46:32.793333]"/>
            <x15:cachedUniqueName index="2115" name="[Диапазон 1].[subscription__date].&amp;[2021-04-20T01:04:48]"/>
            <x15:cachedUniqueName index="2116" name="[Диапазон 1].[subscription__date].&amp;[2021-04-20T01:08:02.796667]"/>
            <x15:cachedUniqueName index="2117" name="[Диапазон 1].[subscription__date].&amp;[2021-04-20T01:26:37.793333]"/>
            <x15:cachedUniqueName index="2118" name="[Диапазон 1].[subscription__date].&amp;[2021-04-20T01:28:51.416667]"/>
            <x15:cachedUniqueName index="2119" name="[Диапазон 1].[subscription__date].&amp;[2021-04-20T02:29:26.176667]"/>
            <x15:cachedUniqueName index="2120" name="[Диапазон 1].[subscription__date].&amp;[2021-04-20T02:35:31.2]"/>
            <x15:cachedUniqueName index="2121" name="[Диапазон 1].[subscription__date].&amp;[2021-04-20T02:44:54.136667]"/>
            <x15:cachedUniqueName index="2122" name="[Диапазон 1].[subscription__date].&amp;[2021-04-20T02:50:15.273333]"/>
            <x15:cachedUniqueName index="2123" name="[Диапазон 1].[subscription__date].&amp;[2021-04-20T03:17:16.8]"/>
            <x15:cachedUniqueName index="2124" name="[Диапазон 1].[subscription__date].&amp;[2021-04-20T03:42:00.536667]"/>
            <x15:cachedUniqueName index="2125" name="[Диапазон 1].[subscription__date].&amp;[2021-04-20T03:43:14.093333]"/>
            <x15:cachedUniqueName index="2126" name="[Диапазон 1].[subscription__date].&amp;[2021-04-20T03:44:38.4]"/>
            <x15:cachedUniqueName index="2127" name="[Диапазон 1].[subscription__date].&amp;[2021-04-20T04:15:28.196667]"/>
            <x15:cachedUniqueName index="2128" name="[Диапазон 1].[subscription__date].&amp;[2021-04-20T04:19:15.556667]"/>
            <x15:cachedUniqueName index="2129" name="[Диапазон 1].[subscription__date].&amp;[2021-04-20T04:25:01.73]"/>
            <x15:cachedUniqueName index="2130" name="[Диапазон 1].[subscription__date].&amp;[2021-04-20T04:38:54.85]"/>
            <x15:cachedUniqueName index="2131" name="[Диапазон 1].[subscription__date].&amp;[2021-04-20T04:47:36.936667]"/>
            <x15:cachedUniqueName index="2132" name="[Диапазон 1].[subscription__date].&amp;[2021-04-20T05:08:09.6]"/>
            <x15:cachedUniqueName index="2133" name="[Диапазон 1].[subscription__date].&amp;[2021-04-20T05:53:15.696667]"/>
            <x15:cachedUniqueName index="2134" name="[Диапазон 1].[subscription__date].&amp;[2021-04-20T06:03:01.63]"/>
            <x15:cachedUniqueName index="2135" name="[Диапазон 1].[subscription__date].&amp;[2021-04-20T06:20:32.83]"/>
            <x15:cachedUniqueName index="2136" name="[Диапазон 1].[subscription__date].&amp;[2021-04-20T06:22:07.836667]"/>
            <x15:cachedUniqueName index="2137" name="[Диапазон 1].[subscription__date].&amp;[2021-04-20T06:26:11.556667]"/>
            <x15:cachedUniqueName index="2138" name="[Диапазон 1].[subscription__date].&amp;[2021-04-20T06:56:13.996667]"/>
            <x15:cachedUniqueName index="2139" name="[Диапазон 1].[subscription__date].&amp;[2021-04-20T07:01:43.216667]"/>
            <x15:cachedUniqueName index="2140" name="[Диапазон 1].[subscription__date].&amp;[2021-04-20T07:13:04.31]"/>
            <x15:cachedUniqueName index="2141" name="[Диапазон 1].[subscription__date].&amp;[2021-04-20T07:27:13.21]"/>
            <x15:cachedUniqueName index="2142" name="[Диапазон 1].[subscription__date].&amp;[2021-04-20T07:43:52.916667]"/>
            <x15:cachedUniqueName index="2143" name="[Диапазон 1].[subscription__date].&amp;[2021-04-20T07:56:38.4]"/>
            <x15:cachedUniqueName index="2144" name="[Диапазон 1].[subscription__date].&amp;[2021-04-20T08:09:39.01]"/>
            <x15:cachedUniqueName index="2145" name="[Диапазон 1].[subscription__date].&amp;[2021-04-20T08:09:56.79]"/>
            <x15:cachedUniqueName index="2146" name="[Диапазон 1].[subscription__date].&amp;[2021-04-20T08:15:42.616667]"/>
            <x15:cachedUniqueName index="2147" name="[Диапазон 1].[subscription__date].&amp;[2021-04-20T08:17:32.67]"/>
            <x15:cachedUniqueName index="2148" name="[Диапазон 1].[subscription__date].&amp;[2021-04-20T08:32:17.81]"/>
            <x15:cachedUniqueName index="2149" name="[Диапазон 1].[subscription__date].&amp;[2021-04-20T08:52:07.866667]"/>
            <x15:cachedUniqueName index="2150" name="[Диапазон 1].[subscription__date].&amp;[2021-04-20T09:00:39.876667]"/>
            <x15:cachedUniqueName index="2151" name="[Диапазон 1].[subscription__date].&amp;[2021-04-20T09:32:51.573333]"/>
            <x15:cachedUniqueName index="2152" name="[Диапазон 1].[subscription__date].&amp;[2021-04-20T09:33:54.87]"/>
            <x15:cachedUniqueName index="2153" name="[Диапазон 1].[subscription__date].&amp;[2021-04-20T09:36:32.813333]"/>
            <x15:cachedUniqueName index="2154" name="[Диапазон 1].[subscription__date].&amp;[2021-04-20T09:40:52.853333]"/>
            <x15:cachedUniqueName index="2155" name="[Диапазон 1].[subscription__date].&amp;[2021-04-20T09:47:27.55]"/>
            <x15:cachedUniqueName index="2156" name="[Диапазон 1].[subscription__date].&amp;[2021-04-20T10:21:33.293333]"/>
            <x15:cachedUniqueName index="2157" name="[Диапазон 1].[subscription__date].&amp;[2021-04-20T10:34:38.436667]"/>
            <x15:cachedUniqueName index="2158" name="[Диапазон 1].[subscription__date].&amp;[2021-04-20T10:35:27.83]"/>
            <x15:cachedUniqueName index="2159" name="[Диапазон 1].[subscription__date].&amp;[2021-04-20T11:09:51.973333]"/>
            <x15:cachedUniqueName index="2160" name="[Диапазон 1].[subscription__date].&amp;[2021-04-20T11:24:11.056667]"/>
            <x15:cachedUniqueName index="2161" name="[Диапазон 1].[subscription__date].&amp;[2021-04-20T11:28:37.253333]"/>
            <x15:cachedUniqueName index="2162" name="[Диапазон 1].[subscription__date].&amp;[2021-04-20T11:53:54.733333]"/>
            <x15:cachedUniqueName index="2163" name="[Диапазон 1].[subscription__date].&amp;[2021-04-20T11:56:14.273333]"/>
            <x15:cachedUniqueName index="2164" name="[Диапазон 1].[subscription__date].&amp;[2021-04-20T12:10:40.316667]"/>
            <x15:cachedUniqueName index="2165" name="[Диапазон 1].[subscription__date].&amp;[2021-04-20T12:21:44.07]"/>
            <x15:cachedUniqueName index="2166" name="[Диапазон 1].[subscription__date].&amp;[2021-04-20T12:22:08.546667]"/>
            <x15:cachedUniqueName index="2167" name="[Диапазон 1].[subscription__date].&amp;[2021-04-20T12:56:30.866667]"/>
            <x15:cachedUniqueName index="2168" name="[Диапазон 1].[subscription__date].&amp;[2021-04-20T13:02:42.173333]"/>
            <x15:cachedUniqueName index="2169" name="[Диапазон 1].[subscription__date].&amp;[2021-04-20T13:29:45.733333]"/>
            <x15:cachedUniqueName index="2170" name="[Диапазон 1].[subscription__date].&amp;[2021-04-20T13:35:38.573333]"/>
            <x15:cachedUniqueName index="2171" name="[Диапазон 1].[subscription__date].&amp;[2021-04-20T13:50:45.233333]"/>
            <x15:cachedUniqueName index="2172" name="[Диапазон 1].[subscription__date].&amp;[2021-04-20T13:52:47.67]"/>
            <x15:cachedUniqueName index="2173" name="[Диапазон 1].[subscription__date].&amp;[2021-04-20T13:58:20.73]"/>
            <x15:cachedUniqueName index="2174" name="[Диапазон 1].[subscription__date].&amp;[2021-04-20T14:13:39.27]"/>
            <x15:cachedUniqueName index="2175" name="[Диапазон 1].[subscription__date].&amp;[2021-04-20T14:21:02.993333]"/>
            <x15:cachedUniqueName index="2176" name="[Диапазон 1].[subscription__date].&amp;[2021-04-20T14:35:49.153333]"/>
            <x15:cachedUniqueName index="2177" name="[Диапазон 1].[subscription__date].&amp;[2021-04-20T14:40:22.253333]"/>
            <x15:cachedUniqueName index="2178" name="[Диапазон 1].[subscription__date].&amp;[2021-04-20T14:57:15.313333]"/>
            <x15:cachedUniqueName index="2179" name="[Диапазон 1].[subscription__date].&amp;[2021-04-20T15:10:48.986667]"/>
            <x15:cachedUniqueName index="2180" name="[Диапазон 1].[subscription__date].&amp;[2021-04-20T15:15:06.133333]"/>
            <x15:cachedUniqueName index="2181" name="[Диапазон 1].[subscription__date].&amp;[2021-04-20T15:17:59.736667]"/>
            <x15:cachedUniqueName index="2182" name="[Диапазон 1].[subscription__date].&amp;[2021-04-20T15:22:51.033333]"/>
            <x15:cachedUniqueName index="2183" name="[Диапазон 1].[subscription__date].&amp;[2021-04-20T15:57:55.376667]"/>
            <x15:cachedUniqueName index="2184" name="[Диапазон 1].[subscription__date].&amp;[2021-04-20T16:13:51.953333]"/>
            <x15:cachedUniqueName index="2185" name="[Диапазон 1].[subscription__date].&amp;[2021-04-20T16:19:25.233333]"/>
            <x15:cachedUniqueName index="2186" name="[Диапазон 1].[subscription__date].&amp;[2021-04-20T16:20:34.073333]"/>
            <x15:cachedUniqueName index="2187" name="[Диапазон 1].[subscription__date].&amp;[2021-04-20T16:31:45.336667]"/>
            <x15:cachedUniqueName index="2188" name="[Диапазон 1].[subscription__date].&amp;[2021-04-20T16:42:14.4]"/>
            <x15:cachedUniqueName index="2189" name="[Диапазон 1].[subscription__date].&amp;[2021-04-20T16:51:10.096667]"/>
            <x15:cachedUniqueName index="2190" name="[Диапазон 1].[subscription__date].&amp;[2021-04-20T16:52:31.673333]"/>
            <x15:cachedUniqueName index="2191" name="[Диапазон 1].[subscription__date].&amp;[2021-04-20T17:10:52.246667]"/>
            <x15:cachedUniqueName index="2192" name="[Диапазон 1].[subscription__date].&amp;[2021-04-20T17:18:16.973333]"/>
            <x15:cachedUniqueName index="2193" name="[Диапазон 1].[subscription__date].&amp;[2021-04-20T17:28:47.756667]"/>
            <x15:cachedUniqueName index="2194" name="[Диапазон 1].[subscription__date].&amp;[2021-04-20T17:36:04.973333]"/>
            <x15:cachedUniqueName index="2195" name="[Диапазон 1].[subscription__date].&amp;[2021-04-20T17:38:02.69]"/>
            <x15:cachedUniqueName index="2196" name="[Диапазон 1].[subscription__date].&amp;[2021-04-20T17:58:06.713333]"/>
            <x15:cachedUniqueName index="2197" name="[Диапазон 1].[subscription__date].&amp;[2021-04-20T18:03:14.57]"/>
            <x15:cachedUniqueName index="2198" name="[Диапазон 1].[subscription__date].&amp;[2021-04-20T18:06:52.81]"/>
            <x15:cachedUniqueName index="2199" name="[Диапазон 1].[subscription__date].&amp;[2021-04-20T18:25:40.673333]"/>
            <x15:cachedUniqueName index="2200" name="[Диапазон 1].[subscription__date].&amp;[2021-04-20T18:27:17.496667]"/>
            <x15:cachedUniqueName index="2201" name="[Диапазон 1].[subscription__date].&amp;[2021-04-20T18:36:37.273333]"/>
            <x15:cachedUniqueName index="2202" name="[Диапазон 1].[subscription__date].&amp;[2021-04-20T18:39:49.27]"/>
            <x15:cachedUniqueName index="2203" name="[Диапазон 1].[subscription__date].&amp;[2021-04-20T18:40:14.553333]"/>
            <x15:cachedUniqueName index="2204" name="[Диапазон 1].[subscription__date].&amp;[2021-04-20T18:43:26.946667]"/>
            <x15:cachedUniqueName index="2205" name="[Диапазон 1].[subscription__date].&amp;[2021-04-20T19:04:03.893333]"/>
            <x15:cachedUniqueName index="2206" name="[Диапазон 1].[subscription__date].&amp;[2021-04-20T19:04:12.61]"/>
            <x15:cachedUniqueName index="2207" name="[Диапазон 1].[subscription__date].&amp;[2021-04-20T19:13:26.496667]"/>
            <x15:cachedUniqueName index="2208" name="[Диапазон 1].[subscription__date].&amp;[2021-04-20T19:15:13.616667]"/>
            <x15:cachedUniqueName index="2209" name="[Диапазон 1].[subscription__date].&amp;[2021-04-20T19:25:01.133333]"/>
            <x15:cachedUniqueName index="2210" name="[Диапазон 1].[subscription__date].&amp;[2021-04-20T19:31:26.936667]"/>
            <x15:cachedUniqueName index="2211" name="[Диапазон 1].[subscription__date].&amp;[2021-04-20T19:32:11.306667]"/>
            <x15:cachedUniqueName index="2212" name="[Диапазон 1].[subscription__date].&amp;[2021-04-20T19:35:41.593333]"/>
            <x15:cachedUniqueName index="2213" name="[Диапазон 1].[subscription__date].&amp;[2021-04-20T19:46:11.89]"/>
            <x15:cachedUniqueName index="2214" name="[Диапазон 1].[subscription__date].&amp;[2021-04-20T19:53:24.873333]"/>
            <x15:cachedUniqueName index="2215" name="[Диапазон 1].[subscription__date].&amp;[2021-04-20T19:55:24.85]"/>
            <x15:cachedUniqueName index="2216" name="[Диапазон 1].[subscription__date].&amp;[2021-04-20T20:14:34.213333]"/>
            <x15:cachedUniqueName index="2217" name="[Диапазон 1].[subscription__date].&amp;[2021-04-20T20:20:46.696667]"/>
            <x15:cachedUniqueName index="2218" name="[Диапазон 1].[subscription__date].&amp;[2021-04-20T20:30:58.056667]"/>
            <x15:cachedUniqueName index="2219" name="[Диапазон 1].[subscription__date].&amp;[2021-04-20T20:53:36.25]"/>
            <x15:cachedUniqueName index="2220" name="[Диапазон 1].[subscription__date].&amp;[2021-04-20T21:00:05.953333]"/>
            <x15:cachedUniqueName index="2221" name="[Диапазон 1].[subscription__date].&amp;[2021-04-20T21:02:32.41]"/>
            <x15:cachedUniqueName index="2222" name="[Диапазон 1].[subscription__date].&amp;[2021-04-20T21:02:43.37]"/>
            <x15:cachedUniqueName index="2223" name="[Диапазон 1].[subscription__date].&amp;[2021-04-20T21:07:16.23]"/>
            <x15:cachedUniqueName index="2224" name="[Диапазон 1].[subscription__date].&amp;[2021-04-20T21:20:49.936667]"/>
            <x15:cachedUniqueName index="2225" name="[Диапазон 1].[subscription__date].&amp;[2021-04-20T21:27:57.31]"/>
            <x15:cachedUniqueName index="2226" name="[Диапазон 1].[subscription__date].&amp;[2021-04-20T21:31:14.65]"/>
            <x15:cachedUniqueName index="2227" name="[Диапазон 1].[subscription__date].&amp;[2021-04-20T21:44:22.65]"/>
            <x15:cachedUniqueName index="2228" name="[Диапазон 1].[subscription__date].&amp;[2021-04-20T21:49:22.61]"/>
            <x15:cachedUniqueName index="2229" name="[Диапазон 1].[subscription__date].&amp;[2021-04-20T21:54:48.753333]"/>
            <x15:cachedUniqueName index="2230" name="[Диапазон 1].[subscription__date].&amp;[2021-04-20T22:12:42.216667]"/>
            <x15:cachedUniqueName index="2231" name="[Диапазон 1].[subscription__date].&amp;[2021-04-20T22:17:05.736667]"/>
            <x15:cachedUniqueName index="2232" name="[Диапазон 1].[subscription__date].&amp;[2021-04-20T22:45:31.896667]"/>
            <x15:cachedUniqueName index="2233" name="[Диапазон 1].[subscription__date].&amp;[2021-04-20T22:46:21.666667]"/>
            <x15:cachedUniqueName index="2234" name="[Диапазон 1].[subscription__date].&amp;[2021-04-20T22:52:28.056667]"/>
            <x15:cachedUniqueName index="2235" name="[Диапазон 1].[subscription__date].&amp;[2021-04-20T23:01:39.353333]"/>
            <x15:cachedUniqueName index="2236" name="[Диапазон 1].[subscription__date].&amp;[2021-04-20T23:02:07.37]"/>
            <x15:cachedUniqueName index="2237" name="[Диапазон 1].[subscription__date].&amp;[2021-04-20T23:19:47.296667]"/>
            <x15:cachedUniqueName index="2238" name="[Диапазон 1].[subscription__date].&amp;[2021-04-20T23:26:19.57]"/>
            <x15:cachedUniqueName index="2239" name="[Диапазон 1].[subscription__date].&amp;[2021-04-20T23:29:25.336667]"/>
            <x15:cachedUniqueName index="2240" name="[Диапазон 1].[subscription__date].&amp;[2021-04-20T23:34:52.833333]"/>
            <x15:cachedUniqueName index="2241" name="[Диапазон 1].[subscription__date].&amp;[2021-04-20T23:38:42.43]"/>
            <x15:cachedUniqueName index="2242" name="[Диапазон 1].[subscription__date].&amp;[2021-04-20T23:49:55.2]"/>
            <x15:cachedUniqueName index="2243" name="[Диапазон 1].[subscription__date].&amp;[2021-04-20T23:51:46.713333]"/>
            <x15:cachedUniqueName index="2244" name="[Диапазон 1].[subscription__date].&amp;[2021-04-20T23:54:11.35]"/>
            <x15:cachedUniqueName index="2245" name="[Диапазон 1].[subscription__date].&amp;[2021-04-20T23:56:48.37]"/>
            <x15:cachedUniqueName index="2246" name="[Диапазон 1].[subscription__date].&amp;[2021-04-21T00:04:23.553333]"/>
            <x15:cachedUniqueName index="2247" name="[Диапазон 1].[subscription__date].&amp;[2021-04-21T00:05:09.536667]"/>
            <x15:cachedUniqueName index="2248" name="[Диапазон 1].[subscription__date].&amp;[2021-04-21T00:24:05.95]"/>
            <x15:cachedUniqueName index="2249" name="[Диапазон 1].[subscription__date].&amp;[2021-04-21T00:31:55.353333]"/>
            <x15:cachedUniqueName index="2250" name="[Диапазон 1].[subscription__date].&amp;[2021-04-21T00:36:23.316667]"/>
            <x15:cachedUniqueName index="2251" name="[Диапазон 1].[subscription__date].&amp;[2021-04-21T00:37:05.636667]"/>
            <x15:cachedUniqueName index="2252" name="[Диапазон 1].[subscription__date].&amp;[2021-04-21T00:46:21.81]"/>
            <x15:cachedUniqueName index="2253" name="[Диапазон 1].[subscription__date].&amp;[2021-04-21T00:49:22.213333]"/>
            <x15:cachedUniqueName index="2254" name="[Диапазон 1].[subscription__date].&amp;[2021-04-21T00:56:02.533333]"/>
            <x15:cachedUniqueName index="2255" name="[Диапазон 1].[subscription__date].&amp;[2021-04-21T00:58:55.376667]"/>
            <x15:cachedUniqueName index="2256" name="[Диапазон 1].[subscription__date].&amp;[2021-04-21T01:01:24.47]"/>
            <x15:cachedUniqueName index="2257" name="[Диапазон 1].[subscription__date].&amp;[2021-04-21T01:01:53.71]"/>
            <x15:cachedUniqueName index="2258" name="[Диапазон 1].[subscription__date].&amp;[2021-04-21T01:15:23.773333]"/>
            <x15:cachedUniqueName index="2259" name="[Диапазон 1].[subscription__date].&amp;[2021-04-21T01:39:40.796667]"/>
            <x15:cachedUniqueName index="2260" name="[Диапазон 1].[subscription__date].&amp;[2021-04-21T01:45:54.456667]"/>
            <x15:cachedUniqueName index="2261" name="[Диапазон 1].[subscription__date].&amp;[2021-04-21T01:55:04.746667]"/>
            <x15:cachedUniqueName index="2262" name="[Диапазон 1].[subscription__date].&amp;[2021-04-21T02:04:44.47]"/>
            <x15:cachedUniqueName index="2263" name="[Диапазон 1].[subscription__date].&amp;[2021-04-21T02:05:51.876667]"/>
            <x15:cachedUniqueName index="2264" name="[Диапазон 1].[subscription__date].&amp;[2021-04-21T02:07:14.236667]"/>
            <x15:cachedUniqueName index="2265" name="[Диапазон 1].[subscription__date].&amp;[2021-04-21T02:29:52.51]"/>
            <x15:cachedUniqueName index="2266" name="[Диапазон 1].[subscription__date].&amp;[2021-04-21T02:34:15.356667]"/>
            <x15:cachedUniqueName index="2267" name="[Диапазон 1].[subscription__date].&amp;[2021-04-21T02:34:31.253333]"/>
            <x15:cachedUniqueName index="2268" name="[Диапазон 1].[subscription__date].&amp;[2021-04-21T02:38:00.11]"/>
            <x15:cachedUniqueName index="2269" name="[Диапазон 1].[subscription__date].&amp;[2021-04-21T02:40:54.91]"/>
            <x15:cachedUniqueName index="2270" name="[Диапазон 1].[subscription__date].&amp;[2021-04-21T02:58:10.556667]"/>
            <x15:cachedUniqueName index="2271" name="[Диапазон 1].[subscription__date].&amp;[2021-04-21T03:22:39.99]"/>
            <x15:cachedUniqueName index="2272" name="[Диапазон 1].[subscription__date].&amp;[2021-04-21T03:27:47.436667]"/>
            <x15:cachedUniqueName index="2273" name="[Диапазон 1].[subscription__date].&amp;[2021-04-21T03:29:36.736667]"/>
            <x15:cachedUniqueName index="2274" name="[Диапазон 1].[subscription__date].&amp;[2021-04-21T03:46:13.506667]"/>
            <x15:cachedUniqueName index="2275" name="[Диапазон 1].[subscription__date].&amp;[2021-04-21T03:53:55.99]"/>
            <x15:cachedUniqueName index="2276" name="[Диапазон 1].[subscription__date].&amp;[2021-04-21T03:54:46.59]"/>
            <x15:cachedUniqueName index="2277" name="[Диапазон 1].[subscription__date].&amp;[2021-04-21T04:04:12.596667]"/>
            <x15:cachedUniqueName index="2278" name="[Диапазон 1].[subscription__date].&amp;[2021-04-21T04:10:56.153333]"/>
            <x15:cachedUniqueName index="2279" name="[Диапазон 1].[subscription__date].&amp;[2021-04-21T04:16:23.573333]"/>
            <x15:cachedUniqueName index="2280" name="[Диапазон 1].[subscription__date].&amp;[2021-04-21T04:17:43.606667]"/>
            <x15:cachedUniqueName index="2281" name="[Диапазон 1].[subscription__date].&amp;[2021-04-21T04:36:54.636667]"/>
            <x15:cachedUniqueName index="2282" name="[Диапазон 1].[subscription__date].&amp;[2021-04-21T04:41:48.31]"/>
            <x15:cachedUniqueName index="2283" name="[Диапазон 1].[subscription__date].&amp;[2021-04-21T04:55:41.356667]"/>
            <x15:cachedUniqueName index="2284" name="[Диапазон 1].[subscription__date].&amp;[2021-04-21T05:13:13.11]"/>
            <x15:cachedUniqueName index="2285" name="[Диапазон 1].[subscription__date].&amp;[2021-04-21T05:25:56.43]"/>
            <x15:cachedUniqueName index="2286" name="[Диапазон 1].[subscription__date].&amp;[2021-04-21T05:28:33.19]"/>
            <x15:cachedUniqueName index="2287" name="[Диапазон 1].[subscription__date].&amp;[2021-04-21T05:28:54.67]"/>
            <x15:cachedUniqueName index="2288" name="[Диапазон 1].[subscription__date].&amp;[2021-04-21T05:29:06.03]"/>
            <x15:cachedUniqueName index="2289" name="[Диапазон 1].[subscription__date].&amp;[2021-04-21T05:47:02.4]"/>
            <x15:cachedUniqueName index="2290" name="[Диапазон 1].[subscription__date].&amp;[2021-04-21T05:51:48.426667]"/>
            <x15:cachedUniqueName index="2291" name="[Диапазон 1].[subscription__date].&amp;[2021-04-21T06:09:32.77]"/>
            <x15:cachedUniqueName index="2292" name="[Диапазон 1].[subscription__date].&amp;[2021-04-21T06:21:50.356667]"/>
            <x15:cachedUniqueName index="2293" name="[Диапазон 1].[subscription__date].&amp;[2021-04-21T06:41:44.313333]"/>
            <x15:cachedUniqueName index="2294" name="[Диапазон 1].[subscription__date].&amp;[2021-04-21T06:45:55.253333]"/>
            <x15:cachedUniqueName index="2295" name="[Диапазон 1].[subscription__date].&amp;[2021-04-21T06:59:04.456667]"/>
            <x15:cachedUniqueName index="2296" name="[Диапазон 1].[subscription__date].&amp;[2021-04-21T06:59:52.176667]"/>
            <x15:cachedUniqueName index="2297" name="[Диапазон 1].[subscription__date].&amp;[2021-04-21T07:05:08.536667]"/>
            <x15:cachedUniqueName index="2298" name="[Диапазон 1].[subscription__date].&amp;[2021-04-21T07:15:31.056667]"/>
            <x15:cachedUniqueName index="2299" name="[Диапазон 1].[subscription__date].&amp;[2021-04-21T07:30:46.576667]"/>
            <x15:cachedUniqueName index="2300" name="[Диапазон 1].[subscription__date].&amp;[2021-04-21T07:32:06.013333]"/>
            <x15:cachedUniqueName index="2301" name="[Диапазон 1].[subscription__date].&amp;[2021-04-21T07:39:42.973333]"/>
            <x15:cachedUniqueName index="2302" name="[Диапазон 1].[subscription__date].&amp;[2021-04-21T07:56:17.416667]"/>
            <x15:cachedUniqueName index="2303" name="[Диапазон 1].[subscription__date].&amp;[2021-04-21T08:09:05.013333]"/>
            <x15:cachedUniqueName index="2304" name="[Диапазон 1].[subscription__date].&amp;[2021-04-21T08:19:24.186667]"/>
            <x15:cachedUniqueName index="2305" name="[Диапазон 1].[subscription__date].&amp;[2021-04-21T08:35:35.533333]"/>
            <x15:cachedUniqueName index="2306" name="[Диапазон 1].[subscription__date].&amp;[2021-04-21T08:35:37.356667]"/>
            <x15:cachedUniqueName index="2307" name="[Диапазон 1].[subscription__date].&amp;[2021-04-21T08:46:47.776667]"/>
            <x15:cachedUniqueName index="2308" name="[Диапазон 1].[subscription__date].&amp;[2021-04-21T08:50:48.173333]"/>
            <x15:cachedUniqueName index="2309" name="[Диапазон 1].[subscription__date].&amp;[2021-04-21T08:54:21.853333]"/>
            <x15:cachedUniqueName index="2310" name="[Диапазон 1].[subscription__date].&amp;[2021-04-21T09:05:51.613333]"/>
            <x15:cachedUniqueName index="2311" name="[Диапазон 1].[subscription__date].&amp;[2021-04-21T09:09:12.053333]"/>
            <x15:cachedUniqueName index="2312" name="[Диапазон 1].[subscription__date].&amp;[2021-04-21T09:10:11.133333]"/>
            <x15:cachedUniqueName index="2313" name="[Диапазон 1].[subscription__date].&amp;[2021-04-21T09:13:28.933333]"/>
            <x15:cachedUniqueName index="2314" name="[Диапазон 1].[subscription__date].&amp;[2021-04-21T09:15:40.253333]"/>
            <x15:cachedUniqueName index="2315" name="[Диапазон 1].[subscription__date].&amp;[2021-04-21T09:16:49.496667]"/>
            <x15:cachedUniqueName index="2316" name="[Диапазон 1].[subscription__date].&amp;[2021-04-21T09:26:51.876667]"/>
            <x15:cachedUniqueName index="2317" name="[Диапазон 1].[subscription__date].&amp;[2021-04-21T09:27:20.736667]"/>
            <x15:cachedUniqueName index="2318" name="[Диапазон 1].[subscription__date].&amp;[2021-04-21T09:45:52.013333]"/>
            <x15:cachedUniqueName index="2319" name="[Диапазон 1].[subscription__date].&amp;[2021-04-21T09:48:28.253333]"/>
            <x15:cachedUniqueName index="2320" name="[Диапазон 1].[subscription__date].&amp;[2021-04-21T09:51:08.893333]"/>
            <x15:cachedUniqueName index="2321" name="[Диапазон 1].[subscription__date].&amp;[2021-04-21T09:57:44.736667]"/>
            <x15:cachedUniqueName index="2322" name="[Диапазон 1].[subscription__date].&amp;[2021-04-21T10:00:52.793333]"/>
            <x15:cachedUniqueName index="2323" name="[Диапазон 1].[subscription__date].&amp;[2021-04-21T10:07:00.533333]"/>
            <x15:cachedUniqueName index="2324" name="[Диапазон 1].[subscription__date].&amp;[2021-04-21T10:07:14.493333]"/>
            <x15:cachedUniqueName index="2325" name="[Диапазон 1].[subscription__date].&amp;[2021-04-21T10:08:44.173333]"/>
            <x15:cachedUniqueName index="2326" name="[Диапазон 1].[subscription__date].&amp;[2021-04-21T10:11:54.093333]"/>
            <x15:cachedUniqueName index="2327" name="[Диапазон 1].[subscription__date].&amp;[2021-04-21T10:12:27.25]"/>
            <x15:cachedUniqueName index="2328" name="[Диапазон 1].[subscription__date].&amp;[2021-04-21T10:20:05.196667]"/>
            <x15:cachedUniqueName index="2329" name="[Диапазон 1].[subscription__date].&amp;[2021-04-21T10:21:58.613333]"/>
            <x15:cachedUniqueName index="2330" name="[Диапазон 1].[subscription__date].&amp;[2021-04-21T10:28:43.346667]"/>
            <x15:cachedUniqueName index="2331" name="[Диапазон 1].[subscription__date].&amp;[2021-04-21T10:31:25.653333]"/>
            <x15:cachedUniqueName index="2332" name="[Диапазон 1].[subscription__date].&amp;[2021-04-21T10:40:23.83]"/>
            <x15:cachedUniqueName index="2333" name="[Диапазон 1].[subscription__date].&amp;[2021-04-21T10:42:07.753333]"/>
            <x15:cachedUniqueName index="2334" name="[Диапазон 1].[subscription__date].&amp;[2021-04-21T10:42:40.77]"/>
            <x15:cachedUniqueName index="2335" name="[Диапазон 1].[subscription__date].&amp;[2021-04-21T10:47:47.953333]"/>
            <x15:cachedUniqueName index="2336" name="[Диапазон 1].[subscription__date].&amp;[2021-04-21T10:50:02.776667]"/>
            <x15:cachedUniqueName index="2337" name="[Диапазон 1].[subscription__date].&amp;[2021-04-21T10:51:09.03]"/>
            <x15:cachedUniqueName index="2338" name="[Диапазон 1].[subscription__date].&amp;[2021-04-21T11:02:24]"/>
            <x15:cachedUniqueName index="2339" name="[Диапазон 1].[subscription__date].&amp;[2021-04-21T11:09:36]"/>
            <x15:cachedUniqueName index="2340" name="[Диапазон 1].[subscription__date].&amp;[2021-04-21T11:12:27.093333]"/>
            <x15:cachedUniqueName index="2341" name="[Диапазон 1].[subscription__date].&amp;[2021-04-21T11:14:57.133333]"/>
            <x15:cachedUniqueName index="2342" name="[Диапазон 1].[subscription__date].&amp;[2021-04-21T11:20:06.466667]"/>
            <x15:cachedUniqueName index="2343" name="[Диапазон 1].[subscription__date].&amp;[2021-04-21T11:22:07.706667]"/>
            <x15:cachedUniqueName index="2344" name="[Диапазон 1].[subscription__date].&amp;[2021-04-21T11:41:41.533333]"/>
            <x15:cachedUniqueName index="2345" name="[Диапазон 1].[subscription__date].&amp;[2021-04-21T11:52:06.653333]"/>
            <x15:cachedUniqueName index="2346" name="[Диапазон 1].[subscription__date].&amp;[2021-04-21T11:53:45.176667]"/>
            <x15:cachedUniqueName index="2347" name="[Диапазон 1].[subscription__date].&amp;[2021-04-21T11:58:24.296667]"/>
            <x15:cachedUniqueName index="2348" name="[Диапазон 1].[subscription__date].&amp;[2021-04-21T12:11:49.08]"/>
            <x15:cachedUniqueName index="2349" name="[Диапазон 1].[subscription__date].&amp;[2021-04-21T12:28:15.013333]"/>
            <x15:cachedUniqueName index="2350" name="[Диапазон 1].[subscription__date].&amp;[2021-04-21T12:34:38.133333]"/>
            <x15:cachedUniqueName index="2351" name="[Диапазон 1].[subscription__date].&amp;[2021-04-21T12:41:56.673333]"/>
            <x15:cachedUniqueName index="2352" name="[Диапазон 1].[subscription__date].&amp;[2021-04-21T12:46:03.473333]"/>
            <x15:cachedUniqueName index="2353" name="[Диапазон 1].[subscription__date].&amp;[2021-04-21T13:04:02.91]"/>
            <x15:cachedUniqueName index="2354" name="[Диапазон 1].[subscription__date].&amp;[2021-04-21T13:05:10.833333]"/>
            <x15:cachedUniqueName index="2355" name="[Диапазон 1].[subscription__date].&amp;[2021-04-21T13:07:07.273333]"/>
            <x15:cachedUniqueName index="2356" name="[Диапазон 1].[subscription__date].&amp;[2021-04-21T13:07:40.8]"/>
            <x15:cachedUniqueName index="2357" name="[Диапазон 1].[subscription__date].&amp;[2021-04-21T13:21:53.766667]"/>
            <x15:cachedUniqueName index="2358" name="[Диапазон 1].[subscription__date].&amp;[2021-04-21T13:24:19.07]"/>
            <x15:cachedUniqueName index="2359" name="[Диапазон 1].[subscription__date].&amp;[2021-04-21T13:25:05.893333]"/>
            <x15:cachedUniqueName index="2360" name="[Диапазон 1].[subscription__date].&amp;[2021-04-21T13:29:40.953333]"/>
            <x15:cachedUniqueName index="2361" name="[Диапазон 1].[subscription__date].&amp;[2021-04-21T13:31:55.273333]"/>
            <x15:cachedUniqueName index="2362" name="[Диапазон 1].[subscription__date].&amp;[2021-04-21T13:36:04.873333]"/>
            <x15:cachedUniqueName index="2363" name="[Диапазон 1].[subscription__date].&amp;[2021-04-21T13:38:17.213333]"/>
            <x15:cachedUniqueName index="2364" name="[Диапазон 1].[subscription__date].&amp;[2021-04-21T13:39:31.233333]"/>
            <x15:cachedUniqueName index="2365" name="[Диапазон 1].[subscription__date].&amp;[2021-04-21T13:41:03.773333]"/>
            <x15:cachedUniqueName index="2366" name="[Диапазон 1].[subscription__date].&amp;[2021-04-21T13:41:27.673333]"/>
            <x15:cachedUniqueName index="2367" name="[Диапазон 1].[subscription__date].&amp;[2021-04-21T13:45:08.593333]"/>
            <x15:cachedUniqueName index="2368" name="[Диапазон 1].[subscription__date].&amp;[2021-04-21T13:56:40.073333]"/>
            <x15:cachedUniqueName index="2369" name="[Диапазон 1].[subscription__date].&amp;[2021-04-21T13:58:53.316667]"/>
            <x15:cachedUniqueName index="2370" name="[Диапазон 1].[subscription__date].&amp;[2021-04-21T14:01:59.473333]"/>
            <x15:cachedUniqueName index="2371" name="[Диапазон 1].[subscription__date].&amp;[2021-04-21T14:15:28.073333]"/>
            <x15:cachedUniqueName index="2372" name="[Диапазон 1].[subscription__date].&amp;[2021-04-21T14:16:48.466667]"/>
            <x15:cachedUniqueName index="2373" name="[Диапазон 1].[subscription__date].&amp;[2021-04-21T14:19:10.493333]"/>
            <x15:cachedUniqueName index="2374" name="[Диапазон 1].[subscription__date].&amp;[2021-04-21T14:42:00.153333]"/>
            <x15:cachedUniqueName index="2375" name="[Диапазон 1].[subscription__date].&amp;[2021-04-21T14:42:53.433333]"/>
            <x15:cachedUniqueName index="2376" name="[Диапазон 1].[subscription__date].&amp;[2021-04-21T14:50:03.59]"/>
            <x15:cachedUniqueName index="2377" name="[Диапазон 1].[subscription__date].&amp;[2021-04-21T15:00:17.016667]"/>
            <x15:cachedUniqueName index="2378" name="[Диапазон 1].[subscription__date].&amp;[2021-04-21T15:14:06.953333]"/>
            <x15:cachedUniqueName index="2379" name="[Диапазон 1].[subscription__date].&amp;[2021-04-21T15:21:57.433333]"/>
            <x15:cachedUniqueName index="2380" name="[Диапазон 1].[subscription__date].&amp;[2021-04-21T15:27:16.433333]"/>
            <x15:cachedUniqueName index="2381" name="[Диапазон 1].[subscription__date].&amp;[2021-04-21T15:37:40.513333]"/>
            <x15:cachedUniqueName index="2382" name="[Диапазон 1].[subscription__date].&amp;[2021-04-21T15:46:21.636667]"/>
            <x15:cachedUniqueName index="2383" name="[Диапазон 1].[subscription__date].&amp;[2021-04-21T15:58:47.736667]"/>
            <x15:cachedUniqueName index="2384" name="[Диапазон 1].[subscription__date].&amp;[2021-04-21T16:00:47.896667]"/>
            <x15:cachedUniqueName index="2385" name="[Диапазон 1].[subscription__date].&amp;[2021-04-21T16:01:46.153333]"/>
            <x15:cachedUniqueName index="2386" name="[Диапазон 1].[subscription__date].&amp;[2021-04-21T16:05:05.273333]"/>
            <x15:cachedUniqueName index="2387" name="[Диапазон 1].[subscription__date].&amp;[2021-04-21T16:08:08.446667]"/>
            <x15:cachedUniqueName index="2388" name="[Диапазон 1].[subscription__date].&amp;[2021-04-21T16:15:04.553333]"/>
            <x15:cachedUniqueName index="2389" name="[Диапазон 1].[subscription__date].&amp;[2021-04-21T16:16:16.473333]"/>
            <x15:cachedUniqueName index="2390" name="[Диапазон 1].[subscription__date].&amp;[2021-04-21T16:19:06.073333]"/>
            <x15:cachedUniqueName index="2391" name="[Диапазон 1].[subscription__date].&amp;[2021-04-21T16:20:26.436667]"/>
            <x15:cachedUniqueName index="2392" name="[Диапазон 1].[subscription__date].&amp;[2021-04-21T16:21:03.956667]"/>
            <x15:cachedUniqueName index="2393" name="[Диапазон 1].[subscription__date].&amp;[2021-04-21T16:29:30.373333]"/>
            <x15:cachedUniqueName index="2394" name="[Диапазон 1].[subscription__date].&amp;[2021-04-21T16:38:23.393333]"/>
            <x15:cachedUniqueName index="2395" name="[Диапазон 1].[subscription__date].&amp;[2021-04-21T16:44:41.953333]"/>
            <x15:cachedUniqueName index="2396" name="[Диапазон 1].[subscription__date].&amp;[2021-04-21T16:49:30.976667]"/>
            <x15:cachedUniqueName index="2397" name="[Диапазон 1].[subscription__date].&amp;[2021-04-21T16:58:03.183333]"/>
            <x15:cachedUniqueName index="2398" name="[Диапазон 1].[subscription__date].&amp;[2021-04-21T17:01:54.813333]"/>
            <x15:cachedUniqueName index="2399" name="[Диапазон 1].[subscription__date].&amp;[2021-04-21T17:02:17.353333]"/>
            <x15:cachedUniqueName index="2400" name="[Диапазон 1].[subscription__date].&amp;[2021-04-21T17:07:47.376667]"/>
            <x15:cachedUniqueName index="2401" name="[Диапазон 1].[subscription__date].&amp;[2021-04-21T17:08:41.993333]"/>
            <x15:cachedUniqueName index="2402" name="[Диапазон 1].[subscription__date].&amp;[2021-04-21T17:15:08.403333]"/>
            <x15:cachedUniqueName index="2403" name="[Диапазон 1].[subscription__date].&amp;[2021-04-21T17:17:14.393333]"/>
            <x15:cachedUniqueName index="2404" name="[Диапазон 1].[subscription__date].&amp;[2021-04-21T17:32:20.816667]"/>
            <x15:cachedUniqueName index="2405" name="[Диапазон 1].[subscription__date].&amp;[2021-04-21T17:44:35.856667]"/>
            <x15:cachedUniqueName index="2406" name="[Диапазон 1].[subscription__date].&amp;[2021-04-21T17:54:13.756667]"/>
            <x15:cachedUniqueName index="2407" name="[Диапазон 1].[subscription__date].&amp;[2021-04-21T17:58:12.613333]"/>
            <x15:cachedUniqueName index="2408" name="[Диапазон 1].[subscription__date].&amp;[2021-04-21T18:04:00.473333]"/>
            <x15:cachedUniqueName index="2409" name="[Диапазон 1].[subscription__date].&amp;[2021-04-21T18:05:05.996667]"/>
            <x15:cachedUniqueName index="2410" name="[Диапазон 1].[subscription__date].&amp;[2021-04-21T18:07:49.193333]"/>
            <x15:cachedUniqueName index="2411" name="[Диапазон 1].[subscription__date].&amp;[2021-04-21T18:17:13.293333]"/>
            <x15:cachedUniqueName index="2412" name="[Диапазон 1].[subscription__date].&amp;[2021-04-21T18:25:34.113333]"/>
            <x15:cachedUniqueName index="2413" name="[Диапазон 1].[subscription__date].&amp;[2021-04-21T18:44:14.656667]"/>
            <x15:cachedUniqueName index="2414" name="[Диапазон 1].[subscription__date].&amp;[2021-04-21T18:49:20.113333]"/>
            <x15:cachedUniqueName index="2415" name="[Диапазон 1].[subscription__date].&amp;[2021-04-21T18:49:32.656667]"/>
            <x15:cachedUniqueName index="2416" name="[Диапазон 1].[subscription__date].&amp;[2021-04-21T18:50:40.216667]"/>
            <x15:cachedUniqueName index="2417" name="[Диапазон 1].[subscription__date].&amp;[2021-04-21T18:57:24.236667]"/>
            <x15:cachedUniqueName index="2418" name="[Диапазон 1].[subscription__date].&amp;[2021-04-21T18:59:46.363333]"/>
            <x15:cachedUniqueName index="2419" name="[Диапазон 1].[subscription__date].&amp;[2021-04-21T19:09:31.946667]"/>
            <x15:cachedUniqueName index="2420" name="[Диапазон 1].[subscription__date].&amp;[2021-04-21T19:13:01.613333]"/>
            <x15:cachedUniqueName index="2421" name="[Диапазон 1].[subscription__date].&amp;[2021-04-21T19:22:08.153333]"/>
            <x15:cachedUniqueName index="2422" name="[Диапазон 1].[subscription__date].&amp;[2021-04-21T19:24:55.026667]"/>
            <x15:cachedUniqueName index="2423" name="[Диапазон 1].[subscription__date].&amp;[2021-04-21T19:33:45.593333]"/>
            <x15:cachedUniqueName index="2424" name="[Диапазон 1].[subscription__date].&amp;[2021-04-21T19:35:02.536667]"/>
            <x15:cachedUniqueName index="2425" name="[Диапазон 1].[subscription__date].&amp;[2021-04-21T19:38:08.286667]"/>
            <x15:cachedUniqueName index="2426" name="[Диапазон 1].[subscription__date].&amp;[2021-04-21T19:39:05.826667]"/>
            <x15:cachedUniqueName index="2427" name="[Диапазон 1].[subscription__date].&amp;[2021-04-21T19:41:56.256667]"/>
            <x15:cachedUniqueName index="2428" name="[Диапазон 1].[subscription__date].&amp;[2021-04-21T19:42:14.4]"/>
            <x15:cachedUniqueName index="2429" name="[Диапазон 1].[subscription__date].&amp;[2021-04-21T19:45:05.866667]"/>
            <x15:cachedUniqueName index="2430" name="[Диапазон 1].[subscription__date].&amp;[2021-04-21T19:45:17.39]"/>
            <x15:cachedUniqueName index="2431" name="[Диапазон 1].[subscription__date].&amp;[2021-04-21T19:53:08.176667]"/>
            <x15:cachedUniqueName index="2432" name="[Диапазон 1].[subscription__date].&amp;[2021-04-21T19:53:59.756667]"/>
            <x15:cachedUniqueName index="2433" name="[Диапазон 1].[subscription__date].&amp;[2021-04-21T19:59:40.013333]"/>
            <x15:cachedUniqueName index="2434" name="[Диапазон 1].[subscription__date].&amp;[2021-04-21T20:02:56.91]"/>
            <x15:cachedUniqueName index="2435" name="[Диапазон 1].[subscription__date].&amp;[2021-04-21T20:10:27.666667]"/>
            <x15:cachedUniqueName index="2436" name="[Диапазон 1].[subscription__date].&amp;[2021-04-21T20:26:43.59]"/>
            <x15:cachedUniqueName index="2437" name="[Диапазон 1].[subscription__date].&amp;[2021-04-21T20:31:39.376667]"/>
            <x15:cachedUniqueName index="2438" name="[Диапазон 1].[subscription__date].&amp;[2021-04-21T20:41:28.986667]"/>
            <x15:cachedUniqueName index="2439" name="[Диапазон 1].[subscription__date].&amp;[2021-04-21T20:46:43.813333]"/>
            <x15:cachedUniqueName index="2440" name="[Диапазон 1].[subscription__date].&amp;[2021-04-21T20:47:44.313333]"/>
            <x15:cachedUniqueName index="2441" name="[Диапазон 1].[subscription__date].&amp;[2021-04-21T20:47:54.346667]"/>
            <x15:cachedUniqueName index="2442" name="[Диапазон 1].[subscription__date].&amp;[2021-04-21T20:52:15.656667]"/>
            <x15:cachedUniqueName index="2443" name="[Диапазон 1].[subscription__date].&amp;[2021-04-21T21:08:29.946667]"/>
            <x15:cachedUniqueName index="2444" name="[Диапазон 1].[subscription__date].&amp;[2021-04-21T21:11:10.796667]"/>
            <x15:cachedUniqueName index="2445" name="[Диапазон 1].[subscription__date].&amp;[2021-04-21T21:11:57.776667]"/>
            <x15:cachedUniqueName index="2446" name="[Диапазон 1].[subscription__date].&amp;[2021-04-21T21:13:21.233333]"/>
            <x15:cachedUniqueName index="2447" name="[Диапазон 1].[subscription__date].&amp;[2021-04-21T21:13:51.496667]"/>
            <x15:cachedUniqueName index="2448" name="[Диапазон 1].[subscription__date].&amp;[2021-04-21T21:25:29.016667]"/>
            <x15:cachedUniqueName index="2449" name="[Диапазон 1].[subscription__date].&amp;[2021-04-21T21:26:59.71]"/>
            <x15:cachedUniqueName index="2450" name="[Диапазон 1].[subscription__date].&amp;[2021-04-21T21:28:08.976667]"/>
            <x15:cachedUniqueName index="2451" name="[Диапазон 1].[subscription__date].&amp;[2021-04-21T21:28:27.536667]"/>
            <x15:cachedUniqueName index="2452" name="[Диапазон 1].[subscription__date].&amp;[2021-04-21T21:32:08.376667]"/>
            <x15:cachedUniqueName index="2453" name="[Диапазон 1].[subscription__date].&amp;[2021-04-21T21:33:01.496667]"/>
            <x15:cachedUniqueName index="2454" name="[Диапазон 1].[subscription__date].&amp;[2021-04-21T21:33:58.353333]"/>
            <x15:cachedUniqueName index="2455" name="[Диапазон 1].[subscription__date].&amp;[2021-04-21T21:35:56.986667]"/>
            <x15:cachedUniqueName index="2456" name="[Диапазон 1].[subscription__date].&amp;[2021-04-21T21:43:27.856667]"/>
            <x15:cachedUniqueName index="2457" name="[Диапазон 1].[subscription__date].&amp;[2021-04-21T21:45:46.096667]"/>
            <x15:cachedUniqueName index="2458" name="[Диапазон 1].[subscription__date].&amp;[2021-04-21T21:48:03.656667]"/>
            <x15:cachedUniqueName index="2459" name="[Диапазон 1].[subscription__date].&amp;[2021-04-21T21:57:15.216667]"/>
            <x15:cachedUniqueName index="2460" name="[Диапазон 1].[subscription__date].&amp;[2021-04-21T22:06:57.136667]"/>
            <x15:cachedUniqueName index="2461" name="[Диапазон 1].[subscription__date].&amp;[2021-04-21T22:10:42.896667]"/>
            <x15:cachedUniqueName index="2462" name="[Диапазон 1].[subscription__date].&amp;[2021-04-21T22:11:14.536667]"/>
            <x15:cachedUniqueName index="2463" name="[Диапазон 1].[subscription__date].&amp;[2021-04-21T22:11:49.456667]"/>
            <x15:cachedUniqueName index="2464" name="[Диапазон 1].[subscription__date].&amp;[2021-04-21T22:13:08.616667]"/>
            <x15:cachedUniqueName index="2465" name="[Диапазон 1].[subscription__date].&amp;[2021-04-21T22:13:27.353333]"/>
            <x15:cachedUniqueName index="2466" name="[Диапазон 1].[subscription__date].&amp;[2021-04-21T22:13:50.953333]"/>
            <x15:cachedUniqueName index="2467" name="[Диапазон 1].[subscription__date].&amp;[2021-04-21T22:18:01.953333]"/>
            <x15:cachedUniqueName index="2468" name="[Диапазон 1].[subscription__date].&amp;[2021-04-21T22:29:58.713333]"/>
            <x15:cachedUniqueName index="2469" name="[Диапазон 1].[subscription__date].&amp;[2021-04-21T22:36:06.756667]"/>
            <x15:cachedUniqueName index="2470" name="[Диапазон 1].[subscription__date].&amp;[2021-04-21T22:45:09.376667]"/>
            <x15:cachedUniqueName index="2471" name="[Диапазон 1].[subscription__date].&amp;[2021-04-21T22:45:47.656667]"/>
            <x15:cachedUniqueName index="2472" name="[Диапазон 1].[subscription__date].&amp;[2021-04-21T22:52:46.113333]"/>
            <x15:cachedUniqueName index="2473" name="[Диапазон 1].[subscription__date].&amp;[2021-04-21T22:59:59.216667]"/>
            <x15:cachedUniqueName index="2474" name="[Диапазон 1].[subscription__date].&amp;[2021-04-21T23:03:17.156667]"/>
            <x15:cachedUniqueName index="2475" name="[Диапазон 1].[subscription__date].&amp;[2021-04-21T23:13:31.436667]"/>
            <x15:cachedUniqueName index="2476" name="[Диапазон 1].[subscription__date].&amp;[2021-04-21T23:18:26.826667]"/>
            <x15:cachedUniqueName index="2477" name="[Диапазон 1].[subscription__date].&amp;[2021-04-21T23:29:12.376667]"/>
            <x15:cachedUniqueName index="2478" name="[Диапазон 1].[subscription__date].&amp;[2021-04-21T23:31:20.616667]"/>
            <x15:cachedUniqueName index="2479" name="[Диапазон 1].[subscription__date].&amp;[2021-04-21T23:33:29.516667]"/>
            <x15:cachedUniqueName index="2480" name="[Диапазон 1].[subscription__date].&amp;[2021-04-21T23:41:42.773333]"/>
            <x15:cachedUniqueName index="2481" name="[Диапазон 1].[subscription__date].&amp;[2021-04-21T23:44:55.436667]"/>
            <x15:cachedUniqueName index="2482" name="[Диапазон 1].[subscription__date].&amp;[2021-04-21T23:48:25.936667]"/>
            <x15:cachedUniqueName index="2483" name="[Диапазон 1].[subscription__date].&amp;[2021-04-21T23:48:57.433333]"/>
            <x15:cachedUniqueName index="2484" name="[Диапазон 1].[subscription__date].&amp;[2021-04-21T23:53:47.953333]"/>
            <x15:cachedUniqueName index="2485" name="[Диапазон 1].[subscription__date].&amp;[2021-04-22T00:00:56.696667]"/>
            <x15:cachedUniqueName index="2486" name="[Диапазон 1].[subscription__date].&amp;[2021-04-22T00:02:12.436667]"/>
            <x15:cachedUniqueName index="2487" name="[Диапазон 1].[subscription__date].&amp;[2021-04-22T00:10:42.736667]"/>
            <x15:cachedUniqueName index="2488" name="[Диапазон 1].[subscription__date].&amp;[2021-04-22T00:17:16.77]"/>
            <x15:cachedUniqueName index="2489" name="[Диапазон 1].[subscription__date].&amp;[2021-04-22T00:26:19.77]"/>
            <x15:cachedUniqueName index="2490" name="[Диапазон 1].[subscription__date].&amp;[2021-04-22T00:28:24.57]"/>
            <x15:cachedUniqueName index="2491" name="[Диапазон 1].[subscription__date].&amp;[2021-04-22T00:30:14.373333]"/>
            <x15:cachedUniqueName index="2492" name="[Диапазон 1].[subscription__date].&amp;[2021-04-22T00:30:57.13]"/>
            <x15:cachedUniqueName index="2493" name="[Диапазон 1].[subscription__date].&amp;[2021-04-22T00:34:06.796667]"/>
            <x15:cachedUniqueName index="2494" name="[Диапазон 1].[subscription__date].&amp;[2021-04-22T00:36:32.08]"/>
            <x15:cachedUniqueName index="2495" name="[Диапазон 1].[subscription__date].&amp;[2021-04-22T00:45:17.433333]"/>
            <x15:cachedUniqueName index="2496" name="[Диапазон 1].[subscription__date].&amp;[2021-04-22T00:45:36.226667]"/>
            <x15:cachedUniqueName index="2497" name="[Диапазон 1].[subscription__date].&amp;[2021-04-22T01:02:37.93]"/>
            <x15:cachedUniqueName index="2498" name="[Диапазон 1].[subscription__date].&amp;[2021-04-22T01:12:53.013333]"/>
            <x15:cachedUniqueName index="2499" name="[Диапазон 1].[subscription__date].&amp;[2021-04-22T01:13:11.556667]"/>
            <x15:cachedUniqueName index="2500" name="[Диапазон 1].[subscription__date].&amp;[2021-04-22T01:16:27.236667]"/>
            <x15:cachedUniqueName index="2501" name="[Диапазон 1].[subscription__date].&amp;[2021-04-22T01:18:36.716667]"/>
            <x15:cachedUniqueName index="2502" name="[Диапазон 1].[subscription__date].&amp;[2021-04-22T01:18:52.636667]"/>
            <x15:cachedUniqueName index="2503" name="[Диапазон 1].[subscription__date].&amp;[2021-04-22T01:23:48.01]"/>
            <x15:cachedUniqueName index="2504" name="[Диапазон 1].[subscription__date].&amp;[2021-04-22T01:35:07.296667]"/>
            <x15:cachedUniqueName index="2505" name="[Диапазон 1].[subscription__date].&amp;[2021-04-22T01:35:40.97]"/>
            <x15:cachedUniqueName index="2506" name="[Диапазон 1].[subscription__date].&amp;[2021-04-22T01:43:00.236667]"/>
            <x15:cachedUniqueName index="2507" name="[Диапазон 1].[subscription__date].&amp;[2021-04-22T01:49:46.436667]"/>
            <x15:cachedUniqueName index="2508" name="[Диапазон 1].[subscription__date].&amp;[2021-04-22T02:00:17.63]"/>
            <x15:cachedUniqueName index="2509" name="[Диапазон 1].[subscription__date].&amp;[2021-04-22T02:11:44.893333]"/>
            <x15:cachedUniqueName index="2510" name="[Диапазон 1].[subscription__date].&amp;[2021-04-22T02:13:15.81]"/>
            <x15:cachedUniqueName index="2511" name="[Диапазон 1].[subscription__date].&amp;[2021-04-22T02:17:33.076667]"/>
            <x15:cachedUniqueName index="2512" name="[Диапазон 1].[subscription__date].&amp;[2021-04-22T02:31:11.313333]"/>
            <x15:cachedUniqueName index="2513" name="[Диапазон 1].[subscription__date].&amp;[2021-04-22T02:48:02.436667]"/>
            <x15:cachedUniqueName index="2514" name="[Диапазон 1].[subscription__date].&amp;[2021-04-22T02:54:35.276667]"/>
            <x15:cachedUniqueName index="2515" name="[Диапазон 1].[subscription__date].&amp;[2021-04-22T02:55:52.776667]"/>
            <x15:cachedUniqueName index="2516" name="[Диапазон 1].[subscription__date].&amp;[2021-04-22T02:57:14.996667]"/>
            <x15:cachedUniqueName index="2517" name="[Диапазон 1].[subscription__date].&amp;[2021-04-22T03:01:34.853333]"/>
            <x15:cachedUniqueName index="2518" name="[Диапазон 1].[subscription__date].&amp;[2021-04-22T03:10:14.896667]"/>
            <x15:cachedUniqueName index="2519" name="[Диапазон 1].[subscription__date].&amp;[2021-04-22T03:28:54.73]"/>
            <x15:cachedUniqueName index="2520" name="[Диапазон 1].[subscription__date].&amp;[2021-04-22T03:29:53.356667]"/>
            <x15:cachedUniqueName index="2521" name="[Диапазон 1].[subscription__date].&amp;[2021-04-22T03:39:09.996667]"/>
            <x15:cachedUniqueName index="2522" name="[Диапазон 1].[subscription__date].&amp;[2021-04-22T03:42:26.696667]"/>
            <x15:cachedUniqueName index="2523" name="[Диапазон 1].[subscription__date].&amp;[2021-04-22T03:44:32.756667]"/>
            <x15:cachedUniqueName index="2524" name="[Диапазон 1].[subscription__date].&amp;[2021-04-22T03:45:49.93]"/>
            <x15:cachedUniqueName index="2525" name="[Диапазон 1].[subscription__date].&amp;[2021-04-22T03:57:26.876667]"/>
            <x15:cachedUniqueName index="2526" name="[Диапазон 1].[subscription__date].&amp;[2021-04-22T04:02:42.33]"/>
            <x15:cachedUniqueName index="2527" name="[Диапазон 1].[subscription__date].&amp;[2021-04-22T04:05:24.956667]"/>
            <x15:cachedUniqueName index="2528" name="[Диапазон 1].[subscription__date].&amp;[2021-04-22T04:07:37.35]"/>
            <x15:cachedUniqueName index="2529" name="[Диапазон 1].[subscription__date].&amp;[2021-04-22T04:11:13.433333]"/>
            <x15:cachedUniqueName index="2530" name="[Диапазон 1].[subscription__date].&amp;[2021-04-22T04:13:27.61]"/>
            <x15:cachedUniqueName index="2531" name="[Диапазон 1].[subscription__date].&amp;[2021-04-22T04:16:16.516667]"/>
            <x15:cachedUniqueName index="2532" name="[Диапазон 1].[subscription__date].&amp;[2021-04-22T04:29:56.916667]"/>
            <x15:cachedUniqueName index="2533" name="[Диапазон 1].[subscription__date].&amp;[2021-04-22T04:32:29.41]"/>
            <x15:cachedUniqueName index="2534" name="[Диапазон 1].[subscription__date].&amp;[2021-04-22T04:32:45.853333]"/>
            <x15:cachedUniqueName index="2535" name="[Диапазон 1].[subscription__date].&amp;[2021-04-22T04:43:05.936667]"/>
            <x15:cachedUniqueName index="2536" name="[Диапазон 1].[subscription__date].&amp;[2021-04-22T04:43:52.796667]"/>
            <x15:cachedUniqueName index="2537" name="[Диапазон 1].[subscription__date].&amp;[2021-04-22T04:45:46.153333]"/>
            <x15:cachedUniqueName index="2538" name="[Диапазон 1].[subscription__date].&amp;[2021-04-22T04:46:53.63]"/>
            <x15:cachedUniqueName index="2539" name="[Диапазон 1].[subscription__date].&amp;[2021-04-22T04:53:31.456667]"/>
            <x15:cachedUniqueName index="2540" name="[Диапазон 1].[subscription__date].&amp;[2021-04-22T05:06:41.176667]"/>
            <x15:cachedUniqueName index="2541" name="[Диапазон 1].[subscription__date].&amp;[2021-04-22T05:09:43.09]"/>
            <x15:cachedUniqueName index="2542" name="[Диапазон 1].[subscription__date].&amp;[2021-04-22T05:14:37.216667]"/>
            <x15:cachedUniqueName index="2543" name="[Диапазон 1].[subscription__date].&amp;[2021-04-22T05:21:20.57]"/>
            <x15:cachedUniqueName index="2544" name="[Диапазон 1].[subscription__date].&amp;[2021-04-22T05:37:55.576667]"/>
            <x15:cachedUniqueName index="2545" name="[Диапазон 1].[subscription__date].&amp;[2021-04-22T05:48:12.916667]"/>
            <x15:cachedUniqueName index="2546" name="[Диапазон 1].[subscription__date].&amp;[2021-04-22T05:50:59.43]"/>
            <x15:cachedUniqueName index="2547" name="[Диапазон 1].[subscription__date].&amp;[2021-04-22T05:51:17.496667]"/>
            <x15:cachedUniqueName index="2548" name="[Диапазон 1].[subscription__date].&amp;[2021-04-22T05:52:04.113333]"/>
            <x15:cachedUniqueName index="2549" name="[Диапазон 1].[subscription__date].&amp;[2021-04-22T05:53:44.716667]"/>
            <x15:cachedUniqueName index="2550" name="[Диапазон 1].[subscription__date].&amp;[2021-04-22T05:54:35.85]"/>
            <x15:cachedUniqueName index="2551" name="[Диапазон 1].[subscription__date].&amp;[2021-04-22T05:59:37.83]"/>
            <x15:cachedUniqueName index="2552" name="[Диапазон 1].[subscription__date].&amp;[2021-04-22T06:00:20.896667]"/>
            <x15:cachedUniqueName index="2553" name="[Диапазон 1].[subscription__date].&amp;[2021-04-22T06:02:07.31]"/>
            <x15:cachedUniqueName index="2554" name="[Диапазон 1].[subscription__date].&amp;[2021-04-22T06:02:16.313333]"/>
            <x15:cachedUniqueName index="2555" name="[Диапазон 1].[subscription__date].&amp;[2021-04-22T06:11:58.35]"/>
            <x15:cachedUniqueName index="2556" name="[Диапазон 1].[subscription__date].&amp;[2021-04-22T06:12:49.92]"/>
            <x15:cachedUniqueName index="2557" name="[Диапазон 1].[subscription__date].&amp;[2021-04-22T06:16:13.176667]"/>
            <x15:cachedUniqueName index="2558" name="[Диапазон 1].[subscription__date].&amp;[2021-04-22T06:17:52.61]"/>
            <x15:cachedUniqueName index="2559" name="[Диапазон 1].[subscription__date].&amp;[2021-04-22T06:19:30.176667]"/>
            <x15:cachedUniqueName index="2560" name="[Диапазон 1].[subscription__date].&amp;[2021-04-22T06:26:38.856667]"/>
            <x15:cachedUniqueName index="2561" name="[Диапазон 1].[subscription__date].&amp;[2021-04-22T06:28:58.63]"/>
            <x15:cachedUniqueName index="2562" name="[Диапазон 1].[subscription__date].&amp;[2021-04-22T06:31:46.043333]"/>
            <x15:cachedUniqueName index="2563" name="[Диапазон 1].[subscription__date].&amp;[2021-04-22T06:32:45.91]"/>
            <x15:cachedUniqueName index="2564" name="[Диапазон 1].[subscription__date].&amp;[2021-04-22T06:38:29.856667]"/>
            <x15:cachedUniqueName index="2565" name="[Диапазон 1].[subscription__date].&amp;[2021-04-22T06:38:44.99]"/>
            <x15:cachedUniqueName index="2566" name="[Диапазон 1].[subscription__date].&amp;[2021-04-22T06:42:13.176667]"/>
            <x15:cachedUniqueName index="2567" name="[Диапазон 1].[subscription__date].&amp;[2021-04-22T06:44:15.95]"/>
            <x15:cachedUniqueName index="2568" name="[Диапазон 1].[subscription__date].&amp;[2021-04-22T06:53:10.776667]"/>
            <x15:cachedUniqueName index="2569" name="[Диапазон 1].[subscription__date].&amp;[2021-04-22T06:53:36.31]"/>
            <x15:cachedUniqueName index="2570" name="[Диапазон 1].[subscription__date].&amp;[2021-04-22T07:06:11.67]"/>
            <x15:cachedUniqueName index="2571" name="[Диапазон 1].[subscription__date].&amp;[2021-04-22T07:12:31.936667]"/>
            <x15:cachedUniqueName index="2572" name="[Диапазон 1].[subscription__date].&amp;[2021-04-22T07:21:07.736667]"/>
            <x15:cachedUniqueName index="2573" name="[Диапазон 1].[subscription__date].&amp;[2021-04-22T07:29:51.096667]"/>
            <x15:cachedUniqueName index="2574" name="[Диапазон 1].[subscription__date].&amp;[2021-04-22T07:38:07.456667]"/>
            <x15:cachedUniqueName index="2575" name="[Диапазон 1].[subscription__date].&amp;[2021-04-22T07:39:07.296667]"/>
            <x15:cachedUniqueName index="2576" name="[Диапазон 1].[subscription__date].&amp;[2021-04-22T07:43:23.976667]"/>
            <x15:cachedUniqueName index="2577" name="[Диапазон 1].[subscription__date].&amp;[2021-04-22T07:43:40.8]"/>
            <x15:cachedUniqueName index="2578" name="[Диапазон 1].[subscription__date].&amp;[2021-04-22T07:55:35.87]"/>
            <x15:cachedUniqueName index="2579" name="[Диапазон 1].[subscription__date].&amp;[2021-04-22T07:55:56.993333]"/>
            <x15:cachedUniqueName index="2580" name="[Диапазон 1].[subscription__date].&amp;[2021-04-22T07:59:54.416667]"/>
            <x15:cachedUniqueName index="2581" name="[Диапазон 1].[subscription__date].&amp;[2021-04-22T08:03:44.376667]"/>
            <x15:cachedUniqueName index="2582" name="[Диапазон 1].[subscription__date].&amp;[2021-04-22T08:03:50.4]"/>
            <x15:cachedUniqueName index="2583" name="[Диапазон 1].[subscription__date].&amp;[2021-04-22T08:05:07.673333]"/>
            <x15:cachedUniqueName index="2584" name="[Диапазон 1].[subscription__date].&amp;[2021-04-22T08:11:17.693333]"/>
            <x15:cachedUniqueName index="2585" name="[Диапазон 1].[subscription__date].&amp;[2021-04-22T08:12:42.67]"/>
            <x15:cachedUniqueName index="2586" name="[Диапазон 1].[subscription__date].&amp;[2021-04-22T08:15:45.35]"/>
            <x15:cachedUniqueName index="2587" name="[Диапазон 1].[subscription__date].&amp;[2021-04-22T08:19:15.35]"/>
            <x15:cachedUniqueName index="2588" name="[Диапазон 1].[subscription__date].&amp;[2021-04-22T08:21:58.196667]"/>
            <x15:cachedUniqueName index="2589" name="[Диапазон 1].[subscription__date].&amp;[2021-04-22T08:23:54.37]"/>
            <x15:cachedUniqueName index="2590" name="[Диапазон 1].[subscription__date].&amp;[2021-04-22T08:31:06.216667]"/>
            <x15:cachedUniqueName index="2591" name="[Диапазон 1].[subscription__date].&amp;[2021-04-22T08:33:51.216667]"/>
            <x15:cachedUniqueName index="2592" name="[Диапазон 1].[subscription__date].&amp;[2021-04-22T08:34:25.656667]"/>
            <x15:cachedUniqueName index="2593" name="[Диапазон 1].[subscription__date].&amp;[2021-04-22T08:35:35.07]"/>
            <x15:cachedUniqueName index="2594" name="[Диапазон 1].[subscription__date].&amp;[2021-04-22T08:35:50.136667]"/>
            <x15:cachedUniqueName index="2595" name="[Диапазон 1].[subscription__date].&amp;[2021-04-22T08:35:51.99]"/>
            <x15:cachedUniqueName index="2596" name="[Диапазон 1].[subscription__date].&amp;[2021-04-22T08:39:44.366667]"/>
            <x15:cachedUniqueName index="2597" name="[Диапазон 1].[subscription__date].&amp;[2021-04-22T08:42:27.39]"/>
            <x15:cachedUniqueName index="2598" name="[Диапазон 1].[subscription__date].&amp;[2021-04-22T08:49:48.87]"/>
            <x15:cachedUniqueName index="2599" name="[Диапазон 1].[subscription__date].&amp;[2021-04-22T08:53:12.79]"/>
            <x15:cachedUniqueName index="2600" name="[Диапазон 1].[subscription__date].&amp;[2021-04-22T09:01:51.456667]"/>
            <x15:cachedUniqueName index="2601" name="[Диапазон 1].[subscription__date].&amp;[2021-04-22T09:03:04.71]"/>
            <x15:cachedUniqueName index="2602" name="[Диапазон 1].[subscription__date].&amp;[2021-04-22T09:07:02.23]"/>
            <x15:cachedUniqueName index="2603" name="[Диапазон 1].[subscription__date].&amp;[2021-04-22T09:08:12.35]"/>
            <x15:cachedUniqueName index="2604" name="[Диапазон 1].[subscription__date].&amp;[2021-04-22T09:08:38.4]"/>
            <x15:cachedUniqueName index="2605" name="[Диапазон 1].[subscription__date].&amp;[2021-04-22T09:09:54.59]"/>
            <x15:cachedUniqueName index="2606" name="[Диапазон 1].[subscription__date].&amp;[2021-04-22T09:11:18.19]"/>
            <x15:cachedUniqueName index="2607" name="[Диапазон 1].[subscription__date].&amp;[2021-04-22T09:13:39.716667]"/>
            <x15:cachedUniqueName index="2608" name="[Диапазон 1].[subscription__date].&amp;[2021-04-22T09:16:22.336667]"/>
            <x15:cachedUniqueName index="2609" name="[Диапазон 1].[subscription__date].&amp;[2021-04-22T09:21:00.39]"/>
            <x15:cachedUniqueName index="2610" name="[Диапазон 1].[subscription__date].&amp;[2021-04-22T09:23:24.95]"/>
            <x15:cachedUniqueName index="2611" name="[Диапазон 1].[subscription__date].&amp;[2021-04-22T09:29:33.35]"/>
            <x15:cachedUniqueName index="2612" name="[Диапазон 1].[subscription__date].&amp;[2021-04-22T09:37:04.106667]"/>
            <x15:cachedUniqueName index="2613" name="[Диапазон 1].[subscription__date].&amp;[2021-04-22T09:37:21.35]"/>
            <x15:cachedUniqueName index="2614" name="[Диапазон 1].[subscription__date].&amp;[2021-04-22T09:40:05.39]"/>
            <x15:cachedUniqueName index="2615" name="[Диапазон 1].[subscription__date].&amp;[2021-04-22T09:55:31.296667]"/>
            <x15:cachedUniqueName index="2616" name="[Диапазон 1].[subscription__date].&amp;[2021-04-22T09:55:51.816667]"/>
            <x15:cachedUniqueName index="2617" name="[Диапазон 1].[subscription__date].&amp;[2021-04-22T09:56:56.636667]"/>
            <x15:cachedUniqueName index="2618" name="[Диапазон 1].[subscription__date].&amp;[2021-04-22T10:07:28.616667]"/>
            <x15:cachedUniqueName index="2619" name="[Диапазон 1].[subscription__date].&amp;[2021-04-22T10:08:51.076667]"/>
            <x15:cachedUniqueName index="2620" name="[Диапазон 1].[subscription__date].&amp;[2021-04-22T10:09:29.106667]"/>
            <x15:cachedUniqueName index="2621" name="[Диапазон 1].[subscription__date].&amp;[2021-04-22T10:10:12.736667]"/>
            <x15:cachedUniqueName index="2622" name="[Диапазон 1].[subscription__date].&amp;[2021-04-22T10:15:37.816667]"/>
            <x15:cachedUniqueName index="2623" name="[Диапазон 1].[subscription__date].&amp;[2021-04-22T10:19:21.856667]"/>
            <x15:cachedUniqueName index="2624" name="[Диапазон 1].[subscription__date].&amp;[2021-04-22T10:20:49.27]"/>
            <x15:cachedUniqueName index="2625" name="[Диапазон 1].[subscription__date].&amp;[2021-04-22T10:24:06.056667]"/>
            <x15:cachedUniqueName index="2626" name="[Диапазон 1].[subscription__date].&amp;[2021-04-22T10:31:06.216667]"/>
            <x15:cachedUniqueName index="2627" name="[Диапазон 1].[subscription__date].&amp;[2021-04-22T10:32:40.59]"/>
            <x15:cachedUniqueName index="2628" name="[Диапазон 1].[subscription__date].&amp;[2021-04-22T10:56:06.19]"/>
            <x15:cachedUniqueName index="2629" name="[Диапазон 1].[subscription__date].&amp;[2021-04-22T11:00:19.316667]"/>
            <x15:cachedUniqueName index="2630" name="[Диапазон 1].[subscription__date].&amp;[2021-04-22T11:00:56.776667]"/>
            <x15:cachedUniqueName index="2631" name="[Диапазон 1].[subscription__date].&amp;[2021-04-22T11:01:39.81]"/>
            <x15:cachedUniqueName index="2632" name="[Диапазон 1].[subscription__date].&amp;[2021-04-22T11:02:28.933333]"/>
            <x15:cachedUniqueName index="2633" name="[Диапазон 1].[subscription__date].&amp;[2021-04-22T11:09:03.516667]"/>
            <x15:cachedUniqueName index="2634" name="[Диапазон 1].[subscription__date].&amp;[2021-04-22T11:09:14.75]"/>
            <x15:cachedUniqueName index="2635" name="[Диапазон 1].[subscription__date].&amp;[2021-04-22T11:22:22.11]"/>
            <x15:cachedUniqueName index="2636" name="[Диапазон 1].[subscription__date].&amp;[2021-04-22T11:22:59.35]"/>
            <x15:cachedUniqueName index="2637" name="[Диапазон 1].[subscription__date].&amp;[2021-04-22T11:25:43.416667]"/>
            <x15:cachedUniqueName index="2638" name="[Диапазон 1].[subscription__date].&amp;[2021-04-22T11:29:54.91]"/>
            <x15:cachedUniqueName index="2639" name="[Диапазон 1].[subscription__date].&amp;[2021-04-22T11:31:18.733333]"/>
            <x15:cachedUniqueName index="2640" name="[Диапазон 1].[subscription__date].&amp;[2021-04-22T11:50:31.806667]"/>
            <x15:cachedUniqueName index="2641" name="[Диапазон 1].[subscription__date].&amp;[2021-04-22T11:52:31.836667]"/>
            <x15:cachedUniqueName index="2642" name="[Диапазон 1].[subscription__date].&amp;[2021-04-22T11:53:53.75]"/>
            <x15:cachedUniqueName index="2643" name="[Диапазон 1].[subscription__date].&amp;[2021-04-22T11:59:34.27]"/>
            <x15:cachedUniqueName index="2644" name="[Диапазон 1].[subscription__date].&amp;[2021-04-22T12:04:25.046667]"/>
            <x15:cachedUniqueName index="2645" name="[Диапазон 1].[subscription__date].&amp;[2021-04-22T12:08:02.87]"/>
            <x15:cachedUniqueName index="2646" name="[Диапазон 1].[subscription__date].&amp;[2021-04-22T12:08:38.196667]"/>
            <x15:cachedUniqueName index="2647" name="[Диапазон 1].[subscription__date].&amp;[2021-04-22T12:11:13.773333]"/>
            <x15:cachedUniqueName index="2648" name="[Диапазон 1].[subscription__date].&amp;[2021-04-22T12:13:49.213333]"/>
            <x15:cachedUniqueName index="2649" name="[Диапазон 1].[subscription__date].&amp;[2021-04-22T12:23:23.666667]"/>
            <x15:cachedUniqueName index="2650" name="[Диапазон 1].[subscription__date].&amp;[2021-04-22T12:35:44.413333]"/>
            <x15:cachedUniqueName index="2651" name="[Диапазон 1].[subscription__date].&amp;[2021-04-22T12:40:42.453333]"/>
            <x15:cachedUniqueName index="2652" name="[Диапазон 1].[subscription__date].&amp;[2021-04-22T12:42:33.413333]"/>
            <x15:cachedUniqueName index="2653" name="[Диапазон 1].[subscription__date].&amp;[2021-04-22T12:43:52.613333]"/>
            <x15:cachedUniqueName index="2654" name="[Диапазон 1].[subscription__date].&amp;[2021-04-22T12:54:07.333333]"/>
            <x15:cachedUniqueName index="2655" name="[Диапазон 1].[subscription__date].&amp;[2021-04-22T12:54:53.716667]"/>
            <x15:cachedUniqueName index="2656" name="[Диапазон 1].[subscription__date].&amp;[2021-04-22T12:58:42.03]"/>
            <x15:cachedUniqueName index="2657" name="[Диапазон 1].[subscription__date].&amp;[2021-04-22T12:59:06.63]"/>
            <x15:cachedUniqueName index="2658" name="[Диапазон 1].[subscription__date].&amp;[2021-04-22T13:00:10.693333]"/>
            <x15:cachedUniqueName index="2659" name="[Диапазон 1].[subscription__date].&amp;[2021-04-22T13:14:21.59]"/>
            <x15:cachedUniqueName index="2660" name="[Диапазон 1].[subscription__date].&amp;[2021-04-22T13:14:41.613333]"/>
            <x15:cachedUniqueName index="2661" name="[Диапазон 1].[subscription__date].&amp;[2021-04-22T13:15:38.533333]"/>
            <x15:cachedUniqueName index="2662" name="[Диапазон 1].[subscription__date].&amp;[2021-04-22T13:27:48.173333]"/>
            <x15:cachedUniqueName index="2663" name="[Диапазон 1].[subscription__date].&amp;[2021-04-22T13:29:33.08]"/>
            <x15:cachedUniqueName index="2664" name="[Диапазон 1].[subscription__date].&amp;[2021-04-22T13:36:50.68]"/>
            <x15:cachedUniqueName index="2665" name="[Диапазон 1].[subscription__date].&amp;[2021-04-22T13:37:28.013333]"/>
            <x15:cachedUniqueName index="2666" name="[Диапазон 1].[subscription__date].&amp;[2021-04-22T13:45:58.173333]"/>
            <x15:cachedUniqueName index="2667" name="[Диапазон 1].[subscription__date].&amp;[2021-04-22T13:47:32.073333]"/>
            <x15:cachedUniqueName index="2668" name="[Диапазон 1].[subscription__date].&amp;[2021-04-22T13:47:50.053333]"/>
            <x15:cachedUniqueName index="2669" name="[Диапазон 1].[subscription__date].&amp;[2021-04-22T13:48:45.533333]"/>
            <x15:cachedUniqueName index="2670" name="[Диапазон 1].[subscription__date].&amp;[2021-04-22T13:53:00.88]"/>
            <x15:cachedUniqueName index="2671" name="[Диапазон 1].[subscription__date].&amp;[2021-04-22T13:59:56.053333]"/>
            <x15:cachedUniqueName index="2672" name="[Диапазон 1].[subscription__date].&amp;[2021-04-22T14:00:32.133333]"/>
            <x15:cachedUniqueName index="2673" name="[Диапазон 1].[subscription__date].&amp;[2021-04-22T14:12:24.933333]"/>
            <x15:cachedUniqueName index="2674" name="[Диапазон 1].[subscription__date].&amp;[2021-04-22T14:14:36.773333]"/>
            <x15:cachedUniqueName index="2675" name="[Диапазон 1].[subscription__date].&amp;[2021-04-22T14:15:19.053333]"/>
            <x15:cachedUniqueName index="2676" name="[Диапазон 1].[subscription__date].&amp;[2021-04-22T14:19:19.333333]"/>
            <x15:cachedUniqueName index="2677" name="[Диапазон 1].[subscription__date].&amp;[2021-04-22T14:22:36.493333]"/>
            <x15:cachedUniqueName index="2678" name="[Диапазон 1].[subscription__date].&amp;[2021-04-22T14:26:13.086667]"/>
            <x15:cachedUniqueName index="2679" name="[Диапазон 1].[subscription__date].&amp;[2021-04-22T14:34:11.996667]"/>
            <x15:cachedUniqueName index="2680" name="[Диапазон 1].[subscription__date].&amp;[2021-04-22T14:41:48.13]"/>
            <x15:cachedUniqueName index="2681" name="[Диапазон 1].[subscription__date].&amp;[2021-04-22T14:52:58.213333]"/>
            <x15:cachedUniqueName index="2682" name="[Диапазон 1].[subscription__date].&amp;[2021-04-22T15:02:21.853333]"/>
            <x15:cachedUniqueName index="2683" name="[Диапазон 1].[subscription__date].&amp;[2021-04-22T15:03:25.653333]"/>
            <x15:cachedUniqueName index="2684" name="[Диапазон 1].[subscription__date].&amp;[2021-04-22T15:06:03]"/>
            <x15:cachedUniqueName index="2685" name="[Диапазон 1].[subscription__date].&amp;[2021-04-22T15:09:16.61]"/>
            <x15:cachedUniqueName index="2686" name="[Диапазон 1].[subscription__date].&amp;[2021-04-22T15:19:16.653333]"/>
            <x15:cachedUniqueName index="2687" name="[Диапазон 1].[subscription__date].&amp;[2021-04-22T15:31:44.533333]"/>
            <x15:cachedUniqueName index="2688" name="[Диапазон 1].[subscription__date].&amp;[2021-04-22T15:32:58.373333]"/>
            <x15:cachedUniqueName index="2689" name="[Диапазон 1].[subscription__date].&amp;[2021-04-22T15:32:59.813333]"/>
            <x15:cachedUniqueName index="2690" name="[Диапазон 1].[subscription__date].&amp;[2021-04-22T15:39:02.253333]"/>
            <x15:cachedUniqueName index="2691" name="[Диапазон 1].[subscription__date].&amp;[2021-04-22T15:48:05.373333]"/>
            <x15:cachedUniqueName index="2692" name="[Диапазон 1].[subscription__date].&amp;[2021-04-22T15:52:30.746667]"/>
            <x15:cachedUniqueName index="2693" name="[Диапазон 1].[subscription__date].&amp;[2021-04-22T15:53:17.893333]"/>
            <x15:cachedUniqueName index="2694" name="[Диапазон 1].[subscription__date].&amp;[2021-04-22T15:56:06.796667]"/>
            <x15:cachedUniqueName index="2695" name="[Диапазон 1].[subscription__date].&amp;[2021-04-22T16:14:05.053333]"/>
            <x15:cachedUniqueName index="2696" name="[Диапазон 1].[subscription__date].&amp;[2021-04-22T16:17:24.933333]"/>
            <x15:cachedUniqueName index="2697" name="[Диапазон 1].[subscription__date].&amp;[2021-04-22T16:27:45.693333]"/>
            <x15:cachedUniqueName index="2698" name="[Диапазон 1].[subscription__date].&amp;[2021-04-22T16:29:01.493333]"/>
            <x15:cachedUniqueName index="2699" name="[Диапазон 1].[subscription__date].&amp;[2021-04-22T16:32:04.953333]"/>
            <x15:cachedUniqueName index="2700" name="[Диапазон 1].[subscription__date].&amp;[2021-04-22T16:34:03.03]"/>
            <x15:cachedUniqueName index="2701" name="[Диапазон 1].[subscription__date].&amp;[2021-04-22T16:39:39.706667]"/>
            <x15:cachedUniqueName index="2702" name="[Диапазон 1].[subscription__date].&amp;[2021-04-22T16:51:47.296667]"/>
            <x15:cachedUniqueName index="2703" name="[Диапазон 1].[subscription__date].&amp;[2021-04-22T16:53:21.593333]"/>
            <x15:cachedUniqueName index="2704" name="[Диапазон 1].[subscription__date].&amp;[2021-04-22T17:08:26.093333]"/>
            <x15:cachedUniqueName index="2705" name="[Диапазон 1].[subscription__date].&amp;[2021-04-22T17:10:47.493333]"/>
            <x15:cachedUniqueName index="2706" name="[Диапазон 1].[subscription__date].&amp;[2021-04-22T17:11:37.233333]"/>
            <x15:cachedUniqueName index="2707" name="[Диапазон 1].[subscription__date].&amp;[2021-04-22T17:15:46.37]"/>
            <x15:cachedUniqueName index="2708" name="[Диапазон 1].[subscription__date].&amp;[2021-04-22T17:16:14.906667]"/>
            <x15:cachedUniqueName index="2709" name="[Диапазон 1].[subscription__date].&amp;[2021-04-22T17:16:17.553333]"/>
            <x15:cachedUniqueName index="2710" name="[Диапазон 1].[subscription__date].&amp;[2021-04-22T17:19:31.253333]"/>
            <x15:cachedUniqueName index="2711" name="[Диапазон 1].[subscription__date].&amp;[2021-04-22T17:20:34.05]"/>
            <x15:cachedUniqueName index="2712" name="[Диапазон 1].[subscription__date].&amp;[2021-04-22T17:23:21.573333]"/>
            <x15:cachedUniqueName index="2713" name="[Диапазон 1].[subscription__date].&amp;[2021-04-22T17:26:12.366667]"/>
            <x15:cachedUniqueName index="2714" name="[Диапазон 1].[subscription__date].&amp;[2021-04-22T17:32:12.616667]"/>
            <x15:cachedUniqueName index="2715" name="[Диапазон 1].[subscription__date].&amp;[2021-04-22T17:32:36.933333]"/>
            <x15:cachedUniqueName index="2716" name="[Диапазон 1].[subscription__date].&amp;[2021-04-22T17:36:25.913333]"/>
            <x15:cachedUniqueName index="2717" name="[Диапазон 1].[subscription__date].&amp;[2021-04-22T17:39:07.073333]"/>
            <x15:cachedUniqueName index="2718" name="[Диапазон 1].[subscription__date].&amp;[2021-04-22T17:40:18.053333]"/>
            <x15:cachedUniqueName index="2719" name="[Диапазон 1].[subscription__date].&amp;[2021-04-22T17:45:41.516667]"/>
            <x15:cachedUniqueName index="2720" name="[Диапазон 1].[subscription__date].&amp;[2021-04-22T17:46:40.993333]"/>
            <x15:cachedUniqueName index="2721" name="[Диапазон 1].[subscription__date].&amp;[2021-04-22T17:48:45.893333]"/>
            <x15:cachedUniqueName index="2722" name="[Диапазон 1].[subscription__date].&amp;[2021-04-22T17:50:51.453333]"/>
            <x15:cachedUniqueName index="2723" name="[Диапазон 1].[subscription__date].&amp;[2021-04-22T17:53:48.07]"/>
            <x15:cachedUniqueName index="2724" name="[Диапазон 1].[subscription__date].&amp;[2021-04-22T17:53:53.953333]"/>
            <x15:cachedUniqueName index="2725" name="[Диапазон 1].[subscription__date].&amp;[2021-04-22T17:54:14.233333]"/>
            <x15:cachedUniqueName index="2726" name="[Диапазон 1].[subscription__date].&amp;[2021-04-22T17:55:47.873333]"/>
            <x15:cachedUniqueName index="2727" name="[Диапазон 1].[subscription__date].&amp;[2021-04-22T17:57:20.156667]"/>
            <x15:cachedUniqueName index="2728" name="[Диапазон 1].[subscription__date].&amp;[2021-04-22T18:07:11.393333]"/>
            <x15:cachedUniqueName index="2729" name="[Диапазон 1].[subscription__date].&amp;[2021-04-22T18:07:49.81]"/>
            <x15:cachedUniqueName index="2730" name="[Диапазон 1].[subscription__date].&amp;[2021-04-22T18:09:29.273333]"/>
            <x15:cachedUniqueName index="2731" name="[Диапазон 1].[subscription__date].&amp;[2021-04-22T18:09:49.213333]"/>
            <x15:cachedUniqueName index="2732" name="[Диапазон 1].[subscription__date].&amp;[2021-04-22T18:11:26.693333]"/>
            <x15:cachedUniqueName index="2733" name="[Диапазон 1].[subscription__date].&amp;[2021-04-22T18:16:12.276667]"/>
            <x15:cachedUniqueName index="2734" name="[Диапазон 1].[subscription__date].&amp;[2021-04-22T18:17:46.333333]"/>
            <x15:cachedUniqueName index="2735" name="[Диапазон 1].[subscription__date].&amp;[2021-04-22T18:22:15.233333]"/>
            <x15:cachedUniqueName index="2736" name="[Диапазон 1].[subscription__date].&amp;[2021-04-22T18:24:01.473333]"/>
            <x15:cachedUniqueName index="2737" name="[Диапазон 1].[subscription__date].&amp;[2021-04-22T18:26:39.336667]"/>
            <x15:cachedUniqueName index="2738" name="[Диапазон 1].[subscription__date].&amp;[2021-04-22T18:28:12.993333]"/>
            <x15:cachedUniqueName index="2739" name="[Диапазон 1].[subscription__date].&amp;[2021-04-22T18:28:17.273333]"/>
            <x15:cachedUniqueName index="2740" name="[Диапазон 1].[subscription__date].&amp;[2021-04-22T18:33:16.993333]"/>
            <x15:cachedUniqueName index="2741" name="[Диапазон 1].[subscription__date].&amp;[2021-04-22T18:35:43.506667]"/>
            <x15:cachedUniqueName index="2742" name="[Диапазон 1].[subscription__date].&amp;[2021-04-22T18:36:36.073333]"/>
            <x15:cachedUniqueName index="2743" name="[Диапазон 1].[subscription__date].&amp;[2021-04-22T18:37:24.933333]"/>
            <x15:cachedUniqueName index="2744" name="[Диапазон 1].[subscription__date].&amp;[2021-04-22T18:41:36.053333]"/>
            <x15:cachedUniqueName index="2745" name="[Диапазон 1].[subscription__date].&amp;[2021-04-22T18:42:36.433333]"/>
            <x15:cachedUniqueName index="2746" name="[Диапазон 1].[subscription__date].&amp;[2021-04-22T18:46:15.393333]"/>
            <x15:cachedUniqueName index="2747" name="[Диапазон 1].[subscription__date].&amp;[2021-04-22T18:46:51.713333]"/>
            <x15:cachedUniqueName index="2748" name="[Диапазон 1].[subscription__date].&amp;[2021-04-22T18:51:38.493333]"/>
            <x15:cachedUniqueName index="2749" name="[Диапазон 1].[subscription__date].&amp;[2021-04-22T18:57:23.95]"/>
            <x15:cachedUniqueName index="2750" name="[Диапазон 1].[subscription__date].&amp;[2021-04-22T18:57:32.773333]"/>
            <x15:cachedUniqueName index="2751" name="[Диапазон 1].[subscription__date].&amp;[2021-04-22T19:01:06.79]"/>
            <x15:cachedUniqueName index="2752" name="[Диапазон 1].[subscription__date].&amp;[2021-04-22T19:02:54.873333]"/>
            <x15:cachedUniqueName index="2753" name="[Диапазон 1].[subscription__date].&amp;[2021-04-22T19:05:56.553333]"/>
            <x15:cachedUniqueName index="2754" name="[Диапазон 1].[subscription__date].&amp;[2021-04-22T19:06:02.673333]"/>
            <x15:cachedUniqueName index="2755" name="[Диапазон 1].[subscription__date].&amp;[2021-04-22T19:08:17.553333]"/>
            <x15:cachedUniqueName index="2756" name="[Диапазон 1].[subscription__date].&amp;[2021-04-22T19:09:36.496667]"/>
            <x15:cachedUniqueName index="2757" name="[Диапазон 1].[subscription__date].&amp;[2021-04-22T19:10:43.933333]"/>
            <x15:cachedUniqueName index="2758" name="[Диапазон 1].[subscription__date].&amp;[2021-04-22T19:21:03.353333]"/>
            <x15:cachedUniqueName index="2759" name="[Диапазон 1].[subscription__date].&amp;[2021-04-22T19:23:31.973333]"/>
            <x15:cachedUniqueName index="2760" name="[Диапазон 1].[subscription__date].&amp;[2021-04-22T19:25:07.41]"/>
            <x15:cachedUniqueName index="2761" name="[Диапазон 1].[subscription__date].&amp;[2021-04-22T19:32:16.733333]"/>
            <x15:cachedUniqueName index="2762" name="[Диапазон 1].[subscription__date].&amp;[2021-04-22T19:32:20.666667]"/>
            <x15:cachedUniqueName index="2763" name="[Диапазон 1].[subscription__date].&amp;[2021-04-22T19:32:24.193333]"/>
            <x15:cachedUniqueName index="2764" name="[Диапазон 1].[subscription__date].&amp;[2021-04-22T19:34:30.073333]"/>
            <x15:cachedUniqueName index="2765" name="[Диапазон 1].[subscription__date].&amp;[2021-04-22T19:35:08.09]"/>
            <x15:cachedUniqueName index="2766" name="[Диапазон 1].[subscription__date].&amp;[2021-04-22T19:44:24.106667]"/>
            <x15:cachedUniqueName index="2767" name="[Диапазон 1].[subscription__date].&amp;[2021-04-22T19:50:17.793333]"/>
            <x15:cachedUniqueName index="2768" name="[Диапазон 1].[subscription__date].&amp;[2021-04-22T19:55:31.633333]"/>
            <x15:cachedUniqueName index="2769" name="[Диапазон 1].[subscription__date].&amp;[2021-04-22T19:58:56.193333]"/>
            <x15:cachedUniqueName index="2770" name="[Диапазон 1].[subscription__date].&amp;[2021-04-22T20:02:01.633333]"/>
            <x15:cachedUniqueName index="2771" name="[Диапазон 1].[subscription__date].&amp;[2021-04-22T20:02:28.393333]"/>
            <x15:cachedUniqueName index="2772" name="[Диапазон 1].[subscription__date].&amp;[2021-04-22T20:03:31.513333]"/>
            <x15:cachedUniqueName index="2773" name="[Диапазон 1].[subscription__date].&amp;[2021-04-22T20:09:37.793333]"/>
            <x15:cachedUniqueName index="2774" name="[Диапазон 1].[subscription__date].&amp;[2021-04-22T20:10:04.633333]"/>
            <x15:cachedUniqueName index="2775" name="[Диапазон 1].[subscription__date].&amp;[2021-04-22T20:10:15.913333]"/>
            <x15:cachedUniqueName index="2776" name="[Диапазон 1].[subscription__date].&amp;[2021-04-22T20:18:32.793333]"/>
            <x15:cachedUniqueName index="2777" name="[Диапазон 1].[subscription__date].&amp;[2021-04-22T20:24:26.593333]"/>
            <x15:cachedUniqueName index="2778" name="[Диапазон 1].[subscription__date].&amp;[2021-04-22T20:24:49.756667]"/>
            <x15:cachedUniqueName index="2779" name="[Диапазон 1].[subscription__date].&amp;[2021-04-22T20:25:10.193333]"/>
            <x15:cachedUniqueName index="2780" name="[Диапазон 1].[subscription__date].&amp;[2021-04-22T20:25:26.4]"/>
            <x15:cachedUniqueName index="2781" name="[Диапазон 1].[subscription__date].&amp;[2021-04-22T20:26:36.986667]"/>
            <x15:cachedUniqueName index="2782" name="[Диапазон 1].[subscription__date].&amp;[2021-04-22T20:36:14.993333]"/>
            <x15:cachedUniqueName index="2783" name="[Диапазон 1].[subscription__date].&amp;[2021-04-22T20:47:47.033333]"/>
            <x15:cachedUniqueName index="2784" name="[Диапазон 1].[subscription__date].&amp;[2021-04-22T20:50:38.576667]"/>
            <x15:cachedUniqueName index="2785" name="[Диапазон 1].[subscription__date].&amp;[2021-04-22T20:57:22.473333]"/>
            <x15:cachedUniqueName index="2786" name="[Диапазон 1].[subscription__date].&amp;[2021-04-22T21:01:51.37]"/>
            <x15:cachedUniqueName index="2787" name="[Диапазон 1].[subscription__date].&amp;[2021-04-22T21:02:07.113333]"/>
            <x15:cachedUniqueName index="2788" name="[Диапазон 1].[subscription__date].&amp;[2021-04-22T21:06:21.28]"/>
            <x15:cachedUniqueName index="2789" name="[Диапазон 1].[subscription__date].&amp;[2021-04-22T21:13:35.753333]"/>
            <x15:cachedUniqueName index="2790" name="[Диапазон 1].[subscription__date].&amp;[2021-04-22T21:19:30.953333]"/>
            <x15:cachedUniqueName index="2791" name="[Диапазон 1].[subscription__date].&amp;[2021-04-22T21:20:19.753333]"/>
            <x15:cachedUniqueName index="2792" name="[Диапазон 1].[subscription__date].&amp;[2021-04-22T21:22:34.713333]"/>
            <x15:cachedUniqueName index="2793" name="[Диапазон 1].[subscription__date].&amp;[2021-04-22T21:30:44.033333]"/>
            <x15:cachedUniqueName index="2794" name="[Диапазон 1].[subscription__date].&amp;[2021-04-22T21:31:51.953333]"/>
            <x15:cachedUniqueName index="2795" name="[Диапазон 1].[subscription__date].&amp;[2021-04-22T21:41:09.533333]"/>
            <x15:cachedUniqueName index="2796" name="[Диапазон 1].[subscription__date].&amp;[2021-04-22T21:41:56.513333]"/>
            <x15:cachedUniqueName index="2797" name="[Диапазон 1].[subscription__date].&amp;[2021-04-22T21:47:31.2]"/>
            <x15:cachedUniqueName index="2798" name="[Диапазон 1].[subscription__date].&amp;[2021-04-22T21:54:26.95]"/>
            <x15:cachedUniqueName index="2799" name="[Диапазон 1].[subscription__date].&amp;[2021-04-22T21:55:30.77]"/>
            <x15:cachedUniqueName index="2800" name="[Диапазон 1].[subscription__date].&amp;[2021-04-22T21:59:08.793333]"/>
            <x15:cachedUniqueName index="2801" name="[Диапазон 1].[subscription__date].&amp;[2021-04-22T21:59:20.6]"/>
            <x15:cachedUniqueName index="2802" name="[Диапазон 1].[subscription__date].&amp;[2021-04-22T22:04:33.29]"/>
            <x15:cachedUniqueName index="2803" name="[Диапазон 1].[subscription__date].&amp;[2021-04-22T22:07:58.576667]"/>
            <x15:cachedUniqueName index="2804" name="[Диапазон 1].[subscription__date].&amp;[2021-04-22T22:24:08.816667]"/>
            <x15:cachedUniqueName index="2805" name="[Диапазон 1].[subscription__date].&amp;[2021-04-22T22:24:31.873333]"/>
            <x15:cachedUniqueName index="2806" name="[Диапазон 1].[subscription__date].&amp;[2021-04-22T22:28:02.216667]"/>
            <x15:cachedUniqueName index="2807" name="[Диапазон 1].[subscription__date].&amp;[2021-04-22T22:34:24.13]"/>
            <x15:cachedUniqueName index="2808" name="[Диапазон 1].[subscription__date].&amp;[2021-04-22T22:36:33.45]"/>
            <x15:cachedUniqueName index="2809" name="[Диапазон 1].[subscription__date].&amp;[2021-04-22T22:37:46.933333]"/>
            <x15:cachedUniqueName index="2810" name="[Диапазон 1].[subscription__date].&amp;[2021-04-22T22:39:10.226667]"/>
            <x15:cachedUniqueName index="2811" name="[Диапазон 1].[subscription__date].&amp;[2021-04-22T22:42:35.586667]"/>
            <x15:cachedUniqueName index="2812" name="[Диапазон 1].[subscription__date].&amp;[2021-04-22T22:44:03.77]"/>
            <x15:cachedUniqueName index="2813" name="[Диапазон 1].[subscription__date].&amp;[2021-04-22T22:57:49.75]"/>
            <x15:cachedUniqueName index="2814" name="[Диапазон 1].[subscription__date].&amp;[2021-04-22T22:58:05.273333]"/>
            <x15:cachedUniqueName index="2815" name="[Диапазон 1].[subscription__date].&amp;[2021-04-22T22:58:22.313333]"/>
            <x15:cachedUniqueName index="2816" name="[Диапазон 1].[subscription__date].&amp;[2021-04-22T22:58:25.586667]"/>
            <x15:cachedUniqueName index="2817" name="[Диапазон 1].[subscription__date].&amp;[2021-04-22T23:09:19.216667]"/>
            <x15:cachedUniqueName index="2818" name="[Диапазон 1].[subscription__date].&amp;[2021-04-22T23:12:48.433333]"/>
            <x15:cachedUniqueName index="2819" name="[Диапазон 1].[subscription__date].&amp;[2021-04-22T23:16:08.293333]"/>
            <x15:cachedUniqueName index="2820" name="[Диапазон 1].[subscription__date].&amp;[2021-04-22T23:19:22.433333]"/>
            <x15:cachedUniqueName index="2821" name="[Диапазон 1].[subscription__date].&amp;[2021-04-22T23:22:06.313333]"/>
            <x15:cachedUniqueName index="2822" name="[Диапазон 1].[subscription__date].&amp;[2021-04-22T23:29:22.336667]"/>
            <x15:cachedUniqueName index="2823" name="[Диапазон 1].[subscription__date].&amp;[2021-04-22T23:35:03.616667]"/>
            <x15:cachedUniqueName index="2824" name="[Диапазон 1].[subscription__date].&amp;[2021-04-22T23:42:55.976667]"/>
            <x15:cachedUniqueName index="2825" name="[Диапазон 1].[subscription__date].&amp;[2021-04-22T23:43:32.153333]"/>
            <x15:cachedUniqueName index="2826" name="[Диапазон 1].[subscription__date].&amp;[2021-04-22T23:46:26.216667]"/>
            <x15:cachedUniqueName index="2827" name="[Диапазон 1].[subscription__date].&amp;[2021-04-22T23:48:04.91]"/>
            <x15:cachedUniqueName index="2828" name="[Диапазон 1].[subscription__date].&amp;[2021-04-22T23:48:14.73]"/>
            <x15:cachedUniqueName index="2829" name="[Диапазон 1].[subscription__date].&amp;[2021-04-22T23:48:34.136667]"/>
            <x15:cachedUniqueName index="2830" name="[Диапазон 1].[subscription__date].&amp;[2021-04-22T23:50:15.233333]"/>
            <x15:cachedUniqueName index="2831" name="[Диапазон 1].[subscription__date].&amp;[2021-04-22T23:54:54.856667]"/>
            <x15:cachedUniqueName index="2832" name="[Диапазон 1].[subscription__date].&amp;[2021-04-22T23:55:00.09]"/>
            <x15:cachedUniqueName index="2833" name="[Диапазон 1].[subscription__date].&amp;[2021-04-23T00:00:51.633333]"/>
            <x15:cachedUniqueName index="2834" name="[Диапазон 1].[subscription__date].&amp;[2021-04-23T00:02:15.896667]"/>
            <x15:cachedUniqueName index="2835" name="[Диапазон 1].[subscription__date].&amp;[2021-04-23T00:02:30.656667]"/>
            <x15:cachedUniqueName index="2836" name="[Диапазон 1].[subscription__date].&amp;[2021-04-23T00:03:50.976667]"/>
            <x15:cachedUniqueName index="2837" name="[Диапазон 1].[subscription__date].&amp;[2021-04-23T00:04:59.666667]"/>
            <x15:cachedUniqueName index="2838" name="[Диапазон 1].[subscription__date].&amp;[2021-04-23T00:06:42.336667]"/>
            <x15:cachedUniqueName index="2839" name="[Диапазон 1].[subscription__date].&amp;[2021-04-23T00:07:30.273333]"/>
            <x15:cachedUniqueName index="2840" name="[Диапазон 1].[subscription__date].&amp;[2021-04-23T00:08:15.87]"/>
            <x15:cachedUniqueName index="2841" name="[Диапазон 1].[subscription__date].&amp;[2021-04-23T00:09:01.073333]"/>
            <x15:cachedUniqueName index="2842" name="[Диапазон 1].[subscription__date].&amp;[2021-04-23T00:09:23.176667]"/>
            <x15:cachedUniqueName index="2843" name="[Диапазон 1].[subscription__date].&amp;[2021-04-23T00:09:40.773333]"/>
            <x15:cachedUniqueName index="2844" name="[Диапазон 1].[subscription__date].&amp;[2021-04-23T00:13:38.35]"/>
            <x15:cachedUniqueName index="2845" name="[Диапазон 1].[subscription__date].&amp;[2021-04-23T00:14:25.85]"/>
            <x15:cachedUniqueName index="2846" name="[Диапазон 1].[subscription__date].&amp;[2021-04-23T00:14:43.193333]"/>
            <x15:cachedUniqueName index="2847" name="[Диапазон 1].[subscription__date].&amp;[2021-04-23T00:14:54.136667]"/>
            <x15:cachedUniqueName index="2848" name="[Диапазон 1].[subscription__date].&amp;[2021-04-23T00:15:44.31]"/>
            <x15:cachedUniqueName index="2849" name="[Диапазон 1].[subscription__date].&amp;[2021-04-23T00:22:23.233333]"/>
            <x15:cachedUniqueName index="2850" name="[Диапазон 1].[subscription__date].&amp;[2021-04-23T00:23:23.496667]"/>
            <x15:cachedUniqueName index="2851" name="[Диапазон 1].[subscription__date].&amp;[2021-04-23T00:26:39.696667]"/>
            <x15:cachedUniqueName index="2852" name="[Диапазон 1].[subscription__date].&amp;[2021-04-23T00:32:27.273333]"/>
            <x15:cachedUniqueName index="2853" name="[Диапазон 1].[subscription__date].&amp;[2021-04-23T00:36:37.976667]"/>
            <x15:cachedUniqueName index="2854" name="[Диапазон 1].[subscription__date].&amp;[2021-04-23T00:38:01.65]"/>
            <x15:cachedUniqueName index="2855" name="[Диапазон 1].[subscription__date].&amp;[2021-04-23T00:47:48.853333]"/>
            <x15:cachedUniqueName index="2856" name="[Диапазон 1].[subscription__date].&amp;[2021-04-23T00:48:15.336667]"/>
            <x15:cachedUniqueName index="2857" name="[Диапазон 1].[subscription__date].&amp;[2021-04-23T00:51:26.616667]"/>
            <x15:cachedUniqueName index="2858" name="[Диапазон 1].[subscription__date].&amp;[2021-04-23T00:52:38.656667]"/>
            <x15:cachedUniqueName index="2859" name="[Диапазон 1].[subscription__date].&amp;[2021-04-23T00:54:22.91]"/>
            <x15:cachedUniqueName index="2860" name="[Диапазон 1].[subscription__date].&amp;[2021-04-23T00:57:34.416667]"/>
            <x15:cachedUniqueName index="2861" name="[Диапазон 1].[subscription__date].&amp;[2021-04-23T01:03:11.03]"/>
            <x15:cachedUniqueName index="2862" name="[Диапазон 1].[subscription__date].&amp;[2021-04-23T01:05:14.87]"/>
            <x15:cachedUniqueName index="2863" name="[Диапазон 1].[subscription__date].&amp;[2021-04-23T01:06:04.11]"/>
            <x15:cachedUniqueName index="2864" name="[Диапазон 1].[subscription__date].&amp;[2021-04-23T01:08:24.376667]"/>
            <x15:cachedUniqueName index="2865" name="[Диапазон 1].[subscription__date].&amp;[2021-04-23T01:13:28.85]"/>
            <x15:cachedUniqueName index="2866" name="[Диапазон 1].[subscription__date].&amp;[2021-04-23T01:14:08.15]"/>
            <x15:cachedUniqueName index="2867" name="[Диапазон 1].[subscription__date].&amp;[2021-04-23T01:14:43.75]"/>
            <x15:cachedUniqueName index="2868" name="[Диапазон 1].[subscription__date].&amp;[2021-04-23T01:16:35.856667]"/>
            <x15:cachedUniqueName index="2869" name="[Диапазон 1].[subscription__date].&amp;[2021-04-23T01:19:27.456667]"/>
            <x15:cachedUniqueName index="2870" name="[Диапазон 1].[subscription__date].&amp;[2021-04-23T01:23:11.696667]"/>
            <x15:cachedUniqueName index="2871" name="[Диапазон 1].[subscription__date].&amp;[2021-04-23T01:26:15.69]"/>
            <x15:cachedUniqueName index="2872" name="[Диапазон 1].[subscription__date].&amp;[2021-04-23T01:41:39.976667]"/>
            <x15:cachedUniqueName index="2873" name="[Диапазон 1].[subscription__date].&amp;[2021-04-23T01:51:57.83]"/>
            <x15:cachedUniqueName index="2874" name="[Диапазон 1].[subscription__date].&amp;[2021-04-23T01:54:58.906667]"/>
            <x15:cachedUniqueName index="2875" name="[Диапазон 1].[subscription__date].&amp;[2021-04-23T02:01:08.093333]"/>
            <x15:cachedUniqueName index="2876" name="[Диапазон 1].[subscription__date].&amp;[2021-04-23T02:03:49.146667]"/>
            <x15:cachedUniqueName index="2877" name="[Диапазон 1].[subscription__date].&amp;[2021-04-23T02:12:45.29]"/>
            <x15:cachedUniqueName index="2878" name="[Диапазон 1].[subscription__date].&amp;[2021-04-23T02:13:49.313333]"/>
            <x15:cachedUniqueName index="2879" name="[Диапазон 1].[subscription__date].&amp;[2021-04-23T02:16:52.23]"/>
            <x15:cachedUniqueName index="2880" name="[Диапазон 1].[subscription__date].&amp;[2021-04-23T02:20:04.73]"/>
            <x15:cachedUniqueName index="2881" name="[Диапазон 1].[subscription__date].&amp;[2021-04-23T02:25:26.096667]"/>
            <x15:cachedUniqueName index="2882" name="[Диапазон 1].[subscription__date].&amp;[2021-04-23T02:27:41.31]"/>
            <x15:cachedUniqueName index="2883" name="[Диапазон 1].[subscription__date].&amp;[2021-04-23T02:27:42.57]"/>
            <x15:cachedUniqueName index="2884" name="[Диапазон 1].[subscription__date].&amp;[2021-04-23T02:30:39.293333]"/>
            <x15:cachedUniqueName index="2885" name="[Диапазон 1].[subscription__date].&amp;[2021-04-23T02:36:39.233333]"/>
            <x15:cachedUniqueName index="2886" name="[Диапазон 1].[subscription__date].&amp;[2021-04-23T02:41:44.85]"/>
            <x15:cachedUniqueName index="2887" name="[Диапазон 1].[subscription__date].&amp;[2021-04-23T02:41:54.176667]"/>
            <x15:cachedUniqueName index="2888" name="[Диапазон 1].[subscription__date].&amp;[2021-04-23T02:44:21.816667]"/>
            <x15:cachedUniqueName index="2889" name="[Диапазон 1].[subscription__date].&amp;[2021-04-23T02:48:39.89]"/>
            <x15:cachedUniqueName index="2890" name="[Диапазон 1].[subscription__date].&amp;[2021-04-23T02:52:01.873333]"/>
            <x15:cachedUniqueName index="2891" name="[Диапазон 1].[subscription__date].&amp;[2021-04-23T02:53:34.67]"/>
            <x15:cachedUniqueName index="2892" name="[Диапазон 1].[subscription__date].&amp;[2021-04-23T02:56:53.696667]"/>
            <x15:cachedUniqueName index="2893" name="[Диапазон 1].[subscription__date].&amp;[2021-04-23T02:57:28.71]"/>
            <x15:cachedUniqueName index="2894" name="[Диапазон 1].[subscription__date].&amp;[2021-04-23T02:59:01.93]"/>
            <x15:cachedUniqueName index="2895" name="[Диапазон 1].[subscription__date].&amp;[2021-04-23T03:04:56.313333]"/>
            <x15:cachedUniqueName index="2896" name="[Диапазон 1].[subscription__date].&amp;[2021-04-23T03:04:57.693333]"/>
            <x15:cachedUniqueName index="2897" name="[Диапазон 1].[subscription__date].&amp;[2021-04-23T03:05:00.033333]"/>
            <x15:cachedUniqueName index="2898" name="[Диапазон 1].[subscription__date].&amp;[2021-04-23T03:09:13.736667]"/>
            <x15:cachedUniqueName index="2899" name="[Диапазон 1].[subscription__date].&amp;[2021-04-23T03:14:03.01]"/>
            <x15:cachedUniqueName index="2900" name="[Диапазон 1].[subscription__date].&amp;[2021-04-23T03:15:17.65]"/>
            <x15:cachedUniqueName index="2901" name="[Диапазон 1].[subscription__date].&amp;[2021-04-23T03:19:05.63]"/>
            <x15:cachedUniqueName index="2902" name="[Диапазон 1].[subscription__date].&amp;[2021-04-23T03:21:10.413333]"/>
            <x15:cachedUniqueName index="2903" name="[Диапазон 1].[subscription__date].&amp;[2021-04-23T03:21:40.63]"/>
            <x15:cachedUniqueName index="2904" name="[Диапазон 1].[subscription__date].&amp;[2021-04-23T03:22:32.736667]"/>
            <x15:cachedUniqueName index="2905" name="[Диапазон 1].[subscription__date].&amp;[2021-04-23T03:25:03.53]"/>
            <x15:cachedUniqueName index="2906" name="[Диапазон 1].[subscription__date].&amp;[2021-04-23T03:27:36.816667]"/>
            <x15:cachedUniqueName index="2907" name="[Диапазон 1].[subscription__date].&amp;[2021-04-23T03:30:40.056667]"/>
            <x15:cachedUniqueName index="2908" name="[Диапазон 1].[subscription__date].&amp;[2021-04-23T03:31:08.73]"/>
            <x15:cachedUniqueName index="2909" name="[Диапазон 1].[subscription__date].&amp;[2021-04-23T03:31:42.336667]"/>
            <x15:cachedUniqueName index="2910" name="[Диапазон 1].[subscription__date].&amp;[2021-04-23T03:38:12.036667]"/>
            <x15:cachedUniqueName index="2911" name="[Диапазон 1].[subscription__date].&amp;[2021-04-23T03:44:01.41]"/>
            <x15:cachedUniqueName index="2912" name="[Диапазон 1].[subscription__date].&amp;[2021-04-23T03:46:04.8]"/>
            <x15:cachedUniqueName index="2913" name="[Диапазон 1].[subscription__date].&amp;[2021-04-23T03:46:57.113333]"/>
            <x15:cachedUniqueName index="2914" name="[Диапазон 1].[subscription__date].&amp;[2021-04-23T03:51:36.573333]"/>
            <x15:cachedUniqueName index="2915" name="[Диапазон 1].[subscription__date].&amp;[2021-04-23T03:54:32.256667]"/>
            <x15:cachedUniqueName index="2916" name="[Диапазон 1].[subscription__date].&amp;[2021-04-23T03:56:18.256667]"/>
            <x15:cachedUniqueName index="2917" name="[Диапазон 1].[subscription__date].&amp;[2021-04-23T03:58:19.43]"/>
            <x15:cachedUniqueName index="2918" name="[Диапазон 1].[subscription__date].&amp;[2021-04-23T04:05:21.693333]"/>
            <x15:cachedUniqueName index="2919" name="[Диапазон 1].[subscription__date].&amp;[2021-04-23T04:07:13.95]"/>
            <x15:cachedUniqueName index="2920" name="[Диапазон 1].[subscription__date].&amp;[2021-04-23T04:11:12.576667]"/>
            <x15:cachedUniqueName index="2921" name="[Диапазон 1].[subscription__date].&amp;[2021-04-23T04:11:34.596667]"/>
            <x15:cachedUniqueName index="2922" name="[Диапазон 1].[subscription__date].&amp;[2021-04-23T04:12:09.41]"/>
            <x15:cachedUniqueName index="2923" name="[Диапазон 1].[subscription__date].&amp;[2021-04-23T04:13:33.296667]"/>
            <x15:cachedUniqueName index="2924" name="[Диапазон 1].[subscription__date].&amp;[2021-04-23T04:13:53.853333]"/>
            <x15:cachedUniqueName index="2925" name="[Диапазон 1].[subscription__date].&amp;[2021-04-23T04:18:09.256667]"/>
            <x15:cachedUniqueName index="2926" name="[Диапазон 1].[subscription__date].&amp;[2021-04-23T04:20:25.75]"/>
            <x15:cachedUniqueName index="2927" name="[Диапазон 1].[subscription__date].&amp;[2021-04-23T04:23:12.07]"/>
            <x15:cachedUniqueName index="2928" name="[Диапазон 1].[subscription__date].&amp;[2021-04-23T04:23:52.433333]"/>
            <x15:cachedUniqueName index="2929" name="[Диапазон 1].[subscription__date].&amp;[2021-04-23T04:24:13.95]"/>
            <x15:cachedUniqueName index="2930" name="[Диапазон 1].[subscription__date].&amp;[2021-04-23T04:24:33.296667]"/>
            <x15:cachedUniqueName index="2931" name="[Диапазон 1].[subscription__date].&amp;[2021-04-23T04:24:45.376667]"/>
            <x15:cachedUniqueName index="2932" name="[Диапазон 1].[subscription__date].&amp;[2021-04-23T04:27:55.636667]"/>
            <x15:cachedUniqueName index="2933" name="[Диапазон 1].[subscription__date].&amp;[2021-04-23T04:31:34.216667]"/>
            <x15:cachedUniqueName index="2934" name="[Диапазон 1].[subscription__date].&amp;[2021-04-23T04:33:48.776667]"/>
            <x15:cachedUniqueName index="2935" name="[Диапазон 1].[subscription__date].&amp;[2021-04-23T04:43:32.096667]"/>
            <x15:cachedUniqueName index="2936" name="[Диапазон 1].[subscription__date].&amp;[2021-04-23T04:44:46.51]"/>
            <x15:cachedUniqueName index="2937" name="[Диапазон 1].[subscription__date].&amp;[2021-04-23T04:46:30.333333]"/>
            <x15:cachedUniqueName index="2938" name="[Диапазон 1].[subscription__date].&amp;[2021-04-23T04:50:23.953333]"/>
            <x15:cachedUniqueName index="2939" name="[Диапазон 1].[subscription__date].&amp;[2021-04-23T04:50:35.01]"/>
            <x15:cachedUniqueName index="2940" name="[Диапазон 1].[subscription__date].&amp;[2021-04-23T04:53:52.71]"/>
            <x15:cachedUniqueName index="2941" name="[Диапазон 1].[subscription__date].&amp;[2021-04-23T05:03:46.933333]"/>
            <x15:cachedUniqueName index="2942" name="[Диапазон 1].[subscription__date].&amp;[2021-04-23T05:05:34.99]"/>
            <x15:cachedUniqueName index="2943" name="[Диапазон 1].[subscription__date].&amp;[2021-04-23T05:07:54.996667]"/>
            <x15:cachedUniqueName index="2944" name="[Диапазон 1].[subscription__date].&amp;[2021-04-23T05:11:28.876667]"/>
            <x15:cachedUniqueName index="2945" name="[Диапазон 1].[subscription__date].&amp;[2021-04-23T05:11:46.476667]"/>
            <x15:cachedUniqueName index="2946" name="[Диапазон 1].[subscription__date].&amp;[2021-04-23T05:16:14.45]"/>
            <x15:cachedUniqueName index="2947" name="[Диапазон 1].[subscription__date].&amp;[2021-04-23T05:19:48.396667]"/>
            <x15:cachedUniqueName index="2948" name="[Диапазон 1].[subscription__date].&amp;[2021-04-23T05:23:01.566667]"/>
            <x15:cachedUniqueName index="2949" name="[Диапазон 1].[subscription__date].&amp;[2021-04-23T05:33:02.51]"/>
            <x15:cachedUniqueName index="2950" name="[Диапазон 1].[subscription__date].&amp;[2021-04-23T05:34:23.83]"/>
            <x15:cachedUniqueName index="2951" name="[Диапазон 1].[subscription__date].&amp;[2021-04-23T05:36:31.17]"/>
            <x15:cachedUniqueName index="2952" name="[Диапазон 1].[subscription__date].&amp;[2021-04-23T05:37:16.836667]"/>
            <x15:cachedUniqueName index="2953" name="[Диапазон 1].[subscription__date].&amp;[2021-04-23T05:46:14.713333]"/>
            <x15:cachedUniqueName index="2954" name="[Диапазон 1].[subscription__date].&amp;[2021-04-23T05:46:49.566667]"/>
            <x15:cachedUniqueName index="2955" name="[Диапазон 1].[subscription__date].&amp;[2021-04-23T05:48:27.333333]"/>
            <x15:cachedUniqueName index="2956" name="[Диапазон 1].[subscription__date].&amp;[2021-04-23T05:50:30.43]"/>
            <x15:cachedUniqueName index="2957" name="[Диапазон 1].[subscription__date].&amp;[2021-04-23T05:54:25.796667]"/>
            <x15:cachedUniqueName index="2958" name="[Диапазон 1].[subscription__date].&amp;[2021-04-23T05:58:20.956667]"/>
            <x15:cachedUniqueName index="2959" name="[Диапазон 1].[subscription__date].&amp;[2021-04-23T05:59:49.333333]"/>
            <x15:cachedUniqueName index="2960" name="[Диапазон 1].[subscription__date].&amp;[2021-04-23T06:01:53.833333]"/>
            <x15:cachedUniqueName index="2961" name="[Диапазон 1].[subscription__date].&amp;[2021-04-23T06:02:22.226667]"/>
            <x15:cachedUniqueName index="2962" name="[Диапазон 1].[subscription__date].&amp;[2021-04-23T06:06:26.193333]"/>
            <x15:cachedUniqueName index="2963" name="[Диапазон 1].[subscription__date].&amp;[2021-04-23T06:08:24.433333]"/>
            <x15:cachedUniqueName index="2964" name="[Диапазон 1].[subscription__date].&amp;[2021-04-23T06:08:47.87]"/>
            <x15:cachedUniqueName index="2965" name="[Диапазон 1].[subscription__date].&amp;[2021-04-23T06:10:02.426667]"/>
            <x15:cachedUniqueName index="2966" name="[Диапазон 1].[subscription__date].&amp;[2021-04-23T06:12:00.2]"/>
            <x15:cachedUniqueName index="2967" name="[Диапазон 1].[subscription__date].&amp;[2021-04-23T06:12:17.226667]"/>
            <x15:cachedUniqueName index="2968" name="[Диапазон 1].[subscription__date].&amp;[2021-04-23T06:13:57.156667]"/>
            <x15:cachedUniqueName index="2969" name="[Диапазон 1].[subscription__date].&amp;[2021-04-23T06:19:13.773333]"/>
            <x15:cachedUniqueName index="2970" name="[Диапазон 1].[subscription__date].&amp;[2021-04-23T06:21:49.836667]"/>
            <x15:cachedUniqueName index="2971" name="[Диапазон 1].[subscription__date].&amp;[2021-04-23T06:22:59.636667]"/>
            <x15:cachedUniqueName index="2972" name="[Диапазон 1].[subscription__date].&amp;[2021-04-23T06:23:00.856667]"/>
            <x15:cachedUniqueName index="2973" name="[Диапазон 1].[subscription__date].&amp;[2021-04-23T06:32:52.153333]"/>
            <x15:cachedUniqueName index="2974" name="[Диапазон 1].[subscription__date].&amp;[2021-04-23T06:34:44.57]"/>
            <x15:cachedUniqueName index="2975" name="[Диапазон 1].[subscription__date].&amp;[2021-04-23T06:36:13.556667]"/>
            <x15:cachedUniqueName index="2976" name="[Диапазон 1].[subscription__date].&amp;[2021-04-23T06:38:03.086667]"/>
            <x15:cachedUniqueName index="2977" name="[Диапазон 1].[subscription__date].&amp;[2021-04-23T06:39:54.636667]"/>
            <x15:cachedUniqueName index="2978" name="[Диапазон 1].[subscription__date].&amp;[2021-04-23T06:44:41.116667]"/>
            <x15:cachedUniqueName index="2979" name="[Диапазон 1].[subscription__date].&amp;[2021-04-23T06:47:19.836667]"/>
            <x15:cachedUniqueName index="2980" name="[Диапазон 1].[subscription__date].&amp;[2021-04-23T06:49:29.596667]"/>
            <x15:cachedUniqueName index="2981" name="[Диапазон 1].[subscription__date].&amp;[2021-04-23T06:56:04.516667]"/>
            <x15:cachedUniqueName index="2982" name="[Диапазон 1].[subscription__date].&amp;[2021-04-23T06:56:54.956667]"/>
            <x15:cachedUniqueName index="2983" name="[Диапазон 1].[subscription__date].&amp;[2021-04-23T06:59:15.333333]"/>
            <x15:cachedUniqueName index="2984" name="[Диапазон 1].[subscription__date].&amp;[2021-04-23T07:02:05.836667]"/>
            <x15:cachedUniqueName index="2985" name="[Диапазон 1].[subscription__date].&amp;[2021-04-23T07:04:13.056667]"/>
            <x15:cachedUniqueName index="2986" name="[Диапазон 1].[subscription__date].&amp;[2021-04-23T07:04:38.973333]"/>
            <x15:cachedUniqueName index="2987" name="[Диапазон 1].[subscription__date].&amp;[2021-04-23T07:11:41.053333]"/>
            <x15:cachedUniqueName index="2988" name="[Диапазон 1].[subscription__date].&amp;[2021-04-23T07:16:06.276667]"/>
            <x15:cachedUniqueName index="2989" name="[Диапазон 1].[subscription__date].&amp;[2021-04-23T07:19:18.836667]"/>
            <x15:cachedUniqueName index="2990" name="[Диапазон 1].[subscription__date].&amp;[2021-04-23T07:19:36.99]"/>
            <x15:cachedUniqueName index="2991" name="[Диапазон 1].[subscription__date].&amp;[2021-04-23T07:20:13.87]"/>
            <x15:cachedUniqueName index="2992" name="[Диапазон 1].[subscription__date].&amp;[2021-04-23T07:23:21.573333]"/>
            <x15:cachedUniqueName index="2993" name="[Диапазон 1].[subscription__date].&amp;[2021-04-23T07:27:05.356667]"/>
            <x15:cachedUniqueName index="2994" name="[Диапазон 1].[subscription__date].&amp;[2021-04-23T07:29:40.596667]"/>
            <x15:cachedUniqueName index="2995" name="[Диапазон 1].[subscription__date].&amp;[2021-04-23T07:29:52.636667]"/>
            <x15:cachedUniqueName index="2996" name="[Диапазон 1].[subscription__date].&amp;[2021-04-23T07:35:09.756667]"/>
            <x15:cachedUniqueName index="2997" name="[Диапазон 1].[subscription__date].&amp;[2021-04-23T07:36:05.796667]"/>
            <x15:cachedUniqueName index="2998" name="[Диапазон 1].[subscription__date].&amp;[2021-04-23T07:36:31.516667]"/>
            <x15:cachedUniqueName index="2999" name="[Диапазон 1].[subscription__date].&amp;[2021-04-23T07:40:24.556667]"/>
            <x15:cachedUniqueName index="3000" name="[Диапазон 1].[subscription__date].&amp;[2021-04-23T07:41:44.996667]"/>
            <x15:cachedUniqueName index="3001" name="[Диапазон 1].[subscription__date].&amp;[2021-04-23T07:51:21.813333]"/>
            <x15:cachedUniqueName index="3002" name="[Диапазон 1].[subscription__date].&amp;[2021-04-23T07:54:38.353333]"/>
            <x15:cachedUniqueName index="3003" name="[Диапазон 1].[subscription__date].&amp;[2021-04-23T07:56:04.476667]"/>
            <x15:cachedUniqueName index="3004" name="[Диапазон 1].[subscription__date].&amp;[2021-04-23T07:57:49.63]"/>
            <x15:cachedUniqueName index="3005" name="[Диапазон 1].[subscription__date].&amp;[2021-04-23T08:05:45.413333]"/>
            <x15:cachedUniqueName index="3006" name="[Диапазон 1].[subscription__date].&amp;[2021-04-23T08:10:20.996667]"/>
            <x15:cachedUniqueName index="3007" name="[Диапазон 1].[subscription__date].&amp;[2021-04-23T08:13:54.953333]"/>
            <x15:cachedUniqueName index="3008" name="[Диапазон 1].[subscription__date].&amp;[2021-04-23T08:14:56.356667]"/>
            <x15:cachedUniqueName index="3009" name="[Диапазон 1].[subscription__date].&amp;[2021-04-23T08:16:05.39]"/>
            <x15:cachedUniqueName index="3010" name="[Диапазон 1].[subscription__date].&amp;[2021-04-23T08:19:24.773333]"/>
            <x15:cachedUniqueName index="3011" name="[Диапазон 1].[subscription__date].&amp;[2021-04-23T08:20:01.796667]"/>
            <x15:cachedUniqueName index="3012" name="[Диапазон 1].[subscription__date].&amp;[2021-04-23T08:22:32.07]"/>
            <x15:cachedUniqueName index="3013" name="[Диапазон 1].[subscription__date].&amp;[2021-04-23T08:26:00.39]"/>
            <x15:cachedUniqueName index="3014" name="[Диапазон 1].[subscription__date].&amp;[2021-04-23T08:26:38.653333]"/>
            <x15:cachedUniqueName index="3015" name="[Диапазон 1].[subscription__date].&amp;[2021-04-23T08:32:41.493333]"/>
            <x15:cachedUniqueName index="3016" name="[Диапазон 1].[subscription__date].&amp;[2021-04-23T08:41:33.196667]"/>
            <x15:cachedUniqueName index="3017" name="[Диапазон 1].[subscription__date].&amp;[2021-04-23T08:43:51.03]"/>
            <x15:cachedUniqueName index="3018" name="[Диапазон 1].[subscription__date].&amp;[2021-04-23T08:54:02.47]"/>
            <x15:cachedUniqueName index="3019" name="[Диапазон 1].[subscription__date].&amp;[2021-04-23T08:56:59.336667]"/>
            <x15:cachedUniqueName index="3020" name="[Диапазон 1].[subscription__date].&amp;[2021-04-23T09:05:39.706667]"/>
            <x15:cachedUniqueName index="3021" name="[Диапазон 1].[subscription__date].&amp;[2021-04-23T09:05:48.813333]"/>
            <x15:cachedUniqueName index="3022" name="[Диапазон 1].[subscription__date].&amp;[2021-04-23T09:05:49.95]"/>
            <x15:cachedUniqueName index="3023" name="[Диапазон 1].[subscription__date].&amp;[2021-04-23T09:07:05.31]"/>
            <x15:cachedUniqueName index="3024" name="[Диапазон 1].[subscription__date].&amp;[2021-04-23T09:08:18.396667]"/>
            <x15:cachedUniqueName index="3025" name="[Диапазон 1].[subscription__date].&amp;[2021-04-23T09:09:46.453333]"/>
            <x15:cachedUniqueName index="3026" name="[Диапазон 1].[subscription__date].&amp;[2021-04-23T09:12:12.636667]"/>
            <x15:cachedUniqueName index="3027" name="[Диапазон 1].[subscription__date].&amp;[2021-04-23T09:12:47.453333]"/>
            <x15:cachedUniqueName index="3028" name="[Диапазон 1].[subscription__date].&amp;[2021-04-23T09:22:22.836667]"/>
            <x15:cachedUniqueName index="3029" name="[Диапазон 1].[subscription__date].&amp;[2021-04-23T09:26:21.25]"/>
            <x15:cachedUniqueName index="3030" name="[Диапазон 1].[subscription__date].&amp;[2021-04-23T09:28:29.75]"/>
            <x15:cachedUniqueName index="3031" name="[Диапазон 1].[subscription__date].&amp;[2021-04-23T09:30:14.4]"/>
            <x15:cachedUniqueName index="3032" name="[Диапазон 1].[subscription__date].&amp;[2021-04-23T09:35:34.216667]"/>
            <x15:cachedUniqueName index="3033" name="[Диапазон 1].[subscription__date].&amp;[2021-04-23T09:38:43.273333]"/>
            <x15:cachedUniqueName index="3034" name="[Диапазон 1].[subscription__date].&amp;[2021-04-23T09:39:46.233333]"/>
            <x15:cachedUniqueName index="3035" name="[Диапазон 1].[subscription__date].&amp;[2021-04-23T09:41:21.99]"/>
            <x15:cachedUniqueName index="3036" name="[Диапазон 1].[subscription__date].&amp;[2021-04-23T09:42:45.07]"/>
            <x15:cachedUniqueName index="3037" name="[Диапазон 1].[subscription__date].&amp;[2021-04-23T09:43:29.41]"/>
            <x15:cachedUniqueName index="3038" name="[Диапазон 1].[subscription__date].&amp;[2021-04-23T09:43:43.83]"/>
            <x15:cachedUniqueName index="3039" name="[Диапазон 1].[subscription__date].&amp;[2021-04-23T09:44:23.576667]"/>
            <x15:cachedUniqueName index="3040" name="[Диапазон 1].[subscription__date].&amp;[2021-04-23T09:48:34.71]"/>
            <x15:cachedUniqueName index="3041" name="[Диапазон 1].[subscription__date].&amp;[2021-04-23T09:51:13.336667]"/>
            <x15:cachedUniqueName index="3042" name="[Диапазон 1].[subscription__date].&amp;[2021-04-23T09:55:17.206667]"/>
            <x15:cachedUniqueName index="3043" name="[Диапазон 1].[subscription__date].&amp;[2021-04-23T09:56:15.013333]"/>
            <x15:cachedUniqueName index="3044" name="[Диапазон 1].[subscription__date].&amp;[2021-04-23T09:56:59.236667]"/>
            <x15:cachedUniqueName index="3045" name="[Диапазон 1].[subscription__date].&amp;[2021-04-23T09:57:43.533333]"/>
            <x15:cachedUniqueName index="3046" name="[Диапазон 1].[subscription__date].&amp;[2021-04-23T09:59:37.276667]"/>
            <x15:cachedUniqueName index="3047" name="[Диапазон 1].[subscription__date].&amp;[2021-04-23T10:00:02.41]"/>
            <x15:cachedUniqueName index="3048" name="[Диапазон 1].[subscription__date].&amp;[2021-04-23T10:01:15.053333]"/>
            <x15:cachedUniqueName index="3049" name="[Диапазон 1].[subscription__date].&amp;[2021-04-23T10:03:54.79]"/>
            <x15:cachedUniqueName index="3050" name="[Диапазон 1].[subscription__date].&amp;[2021-04-23T10:05:56.493333]"/>
            <x15:cachedUniqueName index="3051" name="[Диапазон 1].[subscription__date].&amp;[2021-04-23T10:10:46.256667]"/>
            <x15:cachedUniqueName index="3052" name="[Диапазон 1].[subscription__date].&amp;[2021-04-23T10:11:00.076667]"/>
            <x15:cachedUniqueName index="3053" name="[Диапазон 1].[subscription__date].&amp;[2021-04-23T10:12:23.693333]"/>
            <x15:cachedUniqueName index="3054" name="[Диапазон 1].[subscription__date].&amp;[2021-04-23T10:12:52.876667]"/>
            <x15:cachedUniqueName index="3055" name="[Диапазон 1].[subscription__date].&amp;[2021-04-23T10:13:42.896667]"/>
            <x15:cachedUniqueName index="3056" name="[Диапазон 1].[subscription__date].&amp;[2021-04-23T10:16:21.556667]"/>
            <x15:cachedUniqueName index="3057" name="[Диапазон 1].[subscription__date].&amp;[2021-04-23T10:25:27.493333]"/>
            <x15:cachedUniqueName index="3058" name="[Диапазон 1].[subscription__date].&amp;[2021-04-23T10:26:18.276667]"/>
            <x15:cachedUniqueName index="3059" name="[Диапазон 1].[subscription__date].&amp;[2021-04-23T10:29:33.933333]"/>
            <x15:cachedUniqueName index="3060" name="[Диапазон 1].[subscription__date].&amp;[2021-04-23T10:38:37.093333]"/>
            <x15:cachedUniqueName index="3061" name="[Диапазон 1].[subscription__date].&amp;[2021-04-23T10:41:31.306667]"/>
            <x15:cachedUniqueName index="3062" name="[Диапазон 1].[subscription__date].&amp;[2021-04-23T10:42:28.353333]"/>
            <x15:cachedUniqueName index="3063" name="[Диапазон 1].[subscription__date].&amp;[2021-04-23T10:42:46.71]"/>
            <x15:cachedUniqueName index="3064" name="[Диапазон 1].[subscription__date].&amp;[2021-04-23T10:45:25.253333]"/>
            <x15:cachedUniqueName index="3065" name="[Диапазон 1].[subscription__date].&amp;[2021-04-23T10:45:53.753333]"/>
            <x15:cachedUniqueName index="3066" name="[Диапазон 1].[subscription__date].&amp;[2021-04-23T10:45:55.373333]"/>
            <x15:cachedUniqueName index="3067" name="[Диапазон 1].[subscription__date].&amp;[2021-04-23T10:50:27.316667]"/>
            <x15:cachedUniqueName index="3068" name="[Диапазон 1].[subscription__date].&amp;[2021-04-23T10:51:56.893333]"/>
            <x15:cachedUniqueName index="3069" name="[Диапазон 1].[subscription__date].&amp;[2021-04-23T10:55:31.336667]"/>
            <x15:cachedUniqueName index="3070" name="[Диапазон 1].[subscription__date].&amp;[2021-04-23T10:58:04.293333]"/>
            <x15:cachedUniqueName index="3071" name="[Диапазон 1].[subscription__date].&amp;[2021-04-23T11:04:20.053333]"/>
            <x15:cachedUniqueName index="3072" name="[Диапазон 1].[subscription__date].&amp;[2021-04-23T11:06:13.893333]"/>
            <x15:cachedUniqueName index="3073" name="[Диапазон 1].[subscription__date].&amp;[2021-04-23T11:06:52.453333]"/>
            <x15:cachedUniqueName index="3074" name="[Диапазон 1].[subscription__date].&amp;[2021-04-23T11:07:37.213333]"/>
            <x15:cachedUniqueName index="3075" name="[Диапазон 1].[subscription__date].&amp;[2021-04-23T11:08:48.91]"/>
            <x15:cachedUniqueName index="3076" name="[Диапазон 1].[subscription__date].&amp;[2021-04-23T11:08:59.79]"/>
            <x15:cachedUniqueName index="3077" name="[Диапазон 1].[subscription__date].&amp;[2021-04-23T11:09:18.67]"/>
            <x15:cachedUniqueName index="3078" name="[Диапазон 1].[subscription__date].&amp;[2021-04-23T11:15:06.793333]"/>
            <x15:cachedUniqueName index="3079" name="[Диапазон 1].[subscription__date].&amp;[2021-04-23T11:15:11.373333]"/>
            <x15:cachedUniqueName index="3080" name="[Диапазон 1].[subscription__date].&amp;[2021-04-23T11:15:20.013333]"/>
            <x15:cachedUniqueName index="3081" name="[Диапазон 1].[subscription__date].&amp;[2021-04-23T11:15:23.273333]"/>
            <x15:cachedUniqueName index="3082" name="[Диапазон 1].[subscription__date].&amp;[2021-04-23T11:16:00.116667]"/>
            <x15:cachedUniqueName index="3083" name="[Диапазон 1].[subscription__date].&amp;[2021-04-23T11:16:37.193333]"/>
            <x15:cachedUniqueName index="3084" name="[Диапазон 1].[subscription__date].&amp;[2021-04-23T11:20:45.99]"/>
            <x15:cachedUniqueName index="3085" name="[Диапазон 1].[subscription__date].&amp;[2021-04-23T11:21:18.293333]"/>
            <x15:cachedUniqueName index="3086" name="[Диапазон 1].[subscription__date].&amp;[2021-04-23T11:26:20.456667]"/>
            <x15:cachedUniqueName index="3087" name="[Диапазон 1].[subscription__date].&amp;[2021-04-23T11:33:05.47]"/>
            <x15:cachedUniqueName index="3088" name="[Диапазон 1].[subscription__date].&amp;[2021-04-23T11:33:41.093333]"/>
            <x15:cachedUniqueName index="3089" name="[Диапазон 1].[subscription__date].&amp;[2021-04-23T11:33:49.213333]"/>
            <x15:cachedUniqueName index="3090" name="[Диапазон 1].[subscription__date].&amp;[2021-04-23T11:35:55.533333]"/>
            <x15:cachedUniqueName index="3091" name="[Диапазон 1].[subscription__date].&amp;[2021-04-23T11:44:41.033333]"/>
            <x15:cachedUniqueName index="3092" name="[Диапазон 1].[subscription__date].&amp;[2021-04-23T11:49:45.993333]"/>
            <x15:cachedUniqueName index="3093" name="[Диапазон 1].[subscription__date].&amp;[2021-04-23T11:52:56.376667]"/>
            <x15:cachedUniqueName index="3094" name="[Диапазон 1].[subscription__date].&amp;[2021-04-23T11:57:37.593333]"/>
            <x15:cachedUniqueName index="3095" name="[Диапазон 1].[subscription__date].&amp;[2021-04-23T11:59:05.35]"/>
            <x15:cachedUniqueName index="3096" name="[Диапазон 1].[subscription__date].&amp;[2021-04-23T12:01:01.713333]"/>
            <x15:cachedUniqueName index="3097" name="[Диапазон 1].[subscription__date].&amp;[2021-04-23T12:04:40.733333]"/>
            <x15:cachedUniqueName index="3098" name="[Диапазон 1].[subscription__date].&amp;[2021-04-23T12:06:57.916667]"/>
            <x15:cachedUniqueName index="3099" name="[Диапазон 1].[subscription__date].&amp;[2021-04-23T12:07:56.613333]"/>
            <x15:cachedUniqueName index="3100" name="[Диапазон 1].[subscription__date].&amp;[2021-04-23T12:09:25.773333]"/>
            <x15:cachedUniqueName index="3101" name="[Диапазон 1].[subscription__date].&amp;[2021-04-23T12:12:21.453333]"/>
            <x15:cachedUniqueName index="3102" name="[Диапазон 1].[subscription__date].&amp;[2021-04-23T12:13:10.413333]"/>
            <x15:cachedUniqueName index="3103" name="[Диапазон 1].[subscription__date].&amp;[2021-04-23T12:20:29.393333]"/>
            <x15:cachedUniqueName index="3104" name="[Диапазон 1].[subscription__date].&amp;[2021-04-23T12:22:10.376667]"/>
            <x15:cachedUniqueName index="3105" name="[Диапазон 1].[subscription__date].&amp;[2021-04-23T12:23:11.953333]"/>
            <x15:cachedUniqueName index="3106" name="[Диапазон 1].[subscription__date].&amp;[2021-04-23T12:25:58.733333]"/>
            <x15:cachedUniqueName index="3107" name="[Диапазон 1].[subscription__date].&amp;[2021-04-23T12:27:31.053333]"/>
            <x15:cachedUniqueName index="3108" name="[Диапазон 1].[subscription__date].&amp;[2021-04-23T12:33:05.753333]"/>
            <x15:cachedUniqueName index="3109" name="[Диапазон 1].[subscription__date].&amp;[2021-04-23T12:34:44.016667]"/>
            <x15:cachedUniqueName index="3110" name="[Диапазон 1].[subscription__date].&amp;[2021-04-23T12:45:02.896667]"/>
            <x15:cachedUniqueName index="3111" name="[Диапазон 1].[subscription__date].&amp;[2021-04-23T12:47:37.453333]"/>
            <x15:cachedUniqueName index="3112" name="[Диапазон 1].[subscription__date].&amp;[2021-04-23T12:48:11.473333]"/>
            <x15:cachedUniqueName index="3113" name="[Диапазон 1].[subscription__date].&amp;[2021-04-23T12:49:36.016667]"/>
            <x15:cachedUniqueName index="3114" name="[Диапазон 1].[subscription__date].&amp;[2021-04-23T12:50:20.736667]"/>
            <x15:cachedUniqueName index="3115" name="[Диапазон 1].[subscription__date].&amp;[2021-04-23T12:56:59.253333]"/>
            <x15:cachedUniqueName index="3116" name="[Диапазон 1].[subscription__date].&amp;[2021-04-23T13:00:59.233333]"/>
            <x15:cachedUniqueName index="3117" name="[Диапазон 1].[subscription__date].&amp;[2021-04-23T13:02:24.133333]"/>
            <x15:cachedUniqueName index="3118" name="[Диапазон 1].[subscription__date].&amp;[2021-04-23T13:03:03.213333]"/>
            <x15:cachedUniqueName index="3119" name="[Диапазон 1].[subscription__date].&amp;[2021-04-23T13:03:39.976667]"/>
            <x15:cachedUniqueName index="3120" name="[Диапазон 1].[subscription__date].&amp;[2021-04-23T13:03:57.753333]"/>
            <x15:cachedUniqueName index="3121" name="[Диапазон 1].[subscription__date].&amp;[2021-04-23T13:15:25.013333]"/>
            <x15:cachedUniqueName index="3122" name="[Диапазон 1].[subscription__date].&amp;[2021-04-23T13:18:10.67]"/>
            <x15:cachedUniqueName index="3123" name="[Диапазон 1].[subscription__date].&amp;[2021-04-23T13:19:18.533333]"/>
            <x15:cachedUniqueName index="3124" name="[Диапазон 1].[subscription__date].&amp;[2021-04-23T13:21:14.133333]"/>
            <x15:cachedUniqueName index="3125" name="[Диапазон 1].[subscription__date].&amp;[2021-04-23T13:26:30.196667]"/>
            <x15:cachedUniqueName index="3126" name="[Диапазон 1].[subscription__date].&amp;[2021-04-23T13:27:35.973333]"/>
            <x15:cachedUniqueName index="3127" name="[Диапазон 1].[subscription__date].&amp;[2021-04-23T13:32:57.696667]"/>
            <x15:cachedUniqueName index="3128" name="[Диапазон 1].[subscription__date].&amp;[2021-04-23T13:42:42.986667]"/>
            <x15:cachedUniqueName index="3129" name="[Диапазон 1].[subscription__date].&amp;[2021-04-23T13:47:44.513333]"/>
            <x15:cachedUniqueName index="3130" name="[Диапазон 1].[subscription__date].&amp;[2021-04-23T13:47:45.316667]"/>
            <x15:cachedUniqueName index="3131" name="[Диапазон 1].[subscription__date].&amp;[2021-04-23T13:57:45.453333]"/>
            <x15:cachedUniqueName index="3132" name="[Диапазон 1].[subscription__date].&amp;[2021-04-23T14:04:48.19]"/>
            <x15:cachedUniqueName index="3133" name="[Диапазон 1].[subscription__date].&amp;[2021-04-23T14:04:56.213333]"/>
            <x15:cachedUniqueName index="3134" name="[Диапазон 1].[subscription__date].&amp;[2021-04-23T14:07:08.873333]"/>
            <x15:cachedUniqueName index="3135" name="[Диапазон 1].[subscription__date].&amp;[2021-04-23T14:07:58.336667]"/>
            <x15:cachedUniqueName index="3136" name="[Диапазон 1].[subscription__date].&amp;[2021-04-23T14:10:08.793333]"/>
            <x15:cachedUniqueName index="3137" name="[Диапазон 1].[subscription__date].&amp;[2021-04-23T14:12:38.876667]"/>
            <x15:cachedUniqueName index="3138" name="[Диапазон 1].[subscription__date].&amp;[2021-04-23T14:14:35.313333]"/>
            <x15:cachedUniqueName index="3139" name="[Диапазон 1].[subscription__date].&amp;[2021-04-23T14:17:36.736667]"/>
            <x15:cachedUniqueName index="3140" name="[Диапазон 1].[subscription__date].&amp;[2021-04-23T14:19:08.293333]"/>
            <x15:cachedUniqueName index="3141" name="[Диапазон 1].[subscription__date].&amp;[2021-04-23T14:20:50.816667]"/>
            <x15:cachedUniqueName index="3142" name="[Диапазон 1].[subscription__date].&amp;[2021-04-23T14:28:35.616667]"/>
            <x15:cachedUniqueName index="3143" name="[Диапазон 1].[subscription__date].&amp;[2021-04-23T14:31:10.456667]"/>
            <x15:cachedUniqueName index="3144" name="[Диапазон 1].[subscription__date].&amp;[2021-04-23T14:31:28.496667]"/>
            <x15:cachedUniqueName index="3145" name="[Диапазон 1].[subscription__date].&amp;[2021-04-23T14:50:57.013333]"/>
            <x15:cachedUniqueName index="3146" name="[Диапазон 1].[subscription__date].&amp;[2021-04-23T14:51:35.393333]"/>
            <x15:cachedUniqueName index="3147" name="[Диапазон 1].[subscription__date].&amp;[2021-04-23T14:51:51.186667]"/>
            <x15:cachedUniqueName index="3148" name="[Диапазон 1].[subscription__date].&amp;[2021-04-23T14:52:39.493333]"/>
            <x15:cachedUniqueName index="3149" name="[Диапазон 1].[subscription__date].&amp;[2021-04-23T14:55:29.793333]"/>
            <x15:cachedUniqueName index="3150" name="[Диапазон 1].[subscription__date].&amp;[2021-04-23T15:02:34.553333]"/>
            <x15:cachedUniqueName index="3151" name="[Диапазон 1].[subscription__date].&amp;[2021-04-23T15:03:52.273333]"/>
            <x15:cachedUniqueName index="3152" name="[Диапазон 1].[subscription__date].&amp;[2021-04-23T15:04:28.193333]"/>
            <x15:cachedUniqueName index="3153" name="[Диапазон 1].[subscription__date].&amp;[2021-04-23T15:05:20.093333]"/>
            <x15:cachedUniqueName index="3154" name="[Диапазон 1].[subscription__date].&amp;[2021-04-23T15:06:16.373333]"/>
            <x15:cachedUniqueName index="3155" name="[Диапазон 1].[subscription__date].&amp;[2021-04-23T15:08:42.093333]"/>
            <x15:cachedUniqueName index="3156" name="[Диапазон 1].[subscription__date].&amp;[2021-04-23T15:10:26.256667]"/>
            <x15:cachedUniqueName index="3157" name="[Диапазон 1].[subscription__date].&amp;[2021-04-23T15:12:23.753333]"/>
            <x15:cachedUniqueName index="3158" name="[Диапазон 1].[subscription__date].&amp;[2021-04-23T15:14:47.333333]"/>
            <x15:cachedUniqueName index="3159" name="[Диапазон 1].[subscription__date].&amp;[2021-04-23T15:14:53.656667]"/>
            <x15:cachedUniqueName index="3160" name="[Диапазон 1].[subscription__date].&amp;[2021-04-23T15:15:01.056667]"/>
            <x15:cachedUniqueName index="3161" name="[Диапазон 1].[subscription__date].&amp;[2021-04-23T15:16:35.093333]"/>
            <x15:cachedUniqueName index="3162" name="[Диапазон 1].[subscription__date].&amp;[2021-04-23T15:17:04.35]"/>
            <x15:cachedUniqueName index="3163" name="[Диапазон 1].[subscription__date].&amp;[2021-04-23T15:17:56.433333]"/>
            <x15:cachedUniqueName index="3164" name="[Диапазон 1].[subscription__date].&amp;[2021-04-23T15:18:06.273333]"/>
            <x15:cachedUniqueName index="3165" name="[Диапазон 1].[subscription__date].&amp;[2021-04-23T15:19:24.393333]"/>
            <x15:cachedUniqueName index="3166" name="[Диапазон 1].[subscription__date].&amp;[2021-04-23T15:21:08.976667]"/>
            <x15:cachedUniqueName index="3167" name="[Диапазон 1].[subscription__date].&amp;[2021-04-23T15:28:52.073333]"/>
            <x15:cachedUniqueName index="3168" name="[Диапазон 1].[subscription__date].&amp;[2021-04-23T15:31:29.576667]"/>
            <x15:cachedUniqueName index="3169" name="[Диапазон 1].[subscription__date].&amp;[2021-04-23T15:32:09.313333]"/>
            <x15:cachedUniqueName index="3170" name="[Диапазон 1].[subscription__date].&amp;[2021-04-23T15:34:31.093333]"/>
            <x15:cachedUniqueName index="3171" name="[Диапазон 1].[subscription__date].&amp;[2021-04-23T15:35:14.873333]"/>
            <x15:cachedUniqueName index="3172" name="[Диапазон 1].[subscription__date].&amp;[2021-04-23T15:37:16.373333]"/>
            <x15:cachedUniqueName index="3173" name="[Диапазон 1].[subscription__date].&amp;[2021-04-23T15:38:38.473333]"/>
            <x15:cachedUniqueName index="3174" name="[Диапазон 1].[subscription__date].&amp;[2021-04-23T15:46:22.056667]"/>
            <x15:cachedUniqueName index="3175" name="[Диапазон 1].[subscription__date].&amp;[2021-04-23T15:50:11.433333]"/>
            <x15:cachedUniqueName index="3176" name="[Диапазон 1].[subscription__date].&amp;[2021-04-23T15:51:58.396667]"/>
            <x15:cachedUniqueName index="3177" name="[Диапазон 1].[subscription__date].&amp;[2021-04-23T16:03:07.393333]"/>
            <x15:cachedUniqueName index="3178" name="[Диапазон 1].[subscription__date].&amp;[2021-04-23T16:04:13.053333]"/>
            <x15:cachedUniqueName index="3179" name="[Диапазон 1].[subscription__date].&amp;[2021-04-23T16:05:21.456667]"/>
            <x15:cachedUniqueName index="3180" name="[Диапазон 1].[subscription__date].&amp;[2021-04-23T16:05:34.233333]"/>
            <x15:cachedUniqueName index="3181" name="[Диапазон 1].[subscription__date].&amp;[2021-04-23T16:08:46.03]"/>
            <x15:cachedUniqueName index="3182" name="[Диапазон 1].[subscription__date].&amp;[2021-04-23T16:09:27.036667]"/>
            <x15:cachedUniqueName index="3183" name="[Диапазон 1].[subscription__date].&amp;[2021-04-23T16:15:37.573333]"/>
            <x15:cachedUniqueName index="3184" name="[Диапазон 1].[subscription__date].&amp;[2021-04-23T16:15:54.376667]"/>
            <x15:cachedUniqueName index="3185" name="[Диапазон 1].[subscription__date].&amp;[2021-04-23T16:16:36.713333]"/>
            <x15:cachedUniqueName index="3186" name="[Диапазон 1].[subscription__date].&amp;[2021-04-23T16:21:01.826667]"/>
            <x15:cachedUniqueName index="3187" name="[Диапазон 1].[subscription__date].&amp;[2021-04-23T16:27:34.713333]"/>
            <x15:cachedUniqueName index="3188" name="[Диапазон 1].[subscription__date].&amp;[2021-04-23T16:32:26.816667]"/>
            <x15:cachedUniqueName index="3189" name="[Диапазон 1].[subscription__date].&amp;[2021-04-23T16:51:15.456667]"/>
            <x15:cachedUniqueName index="3190" name="[Диапазон 1].[subscription__date].&amp;[2021-04-23T16:53:18.333333]"/>
            <x15:cachedUniqueName index="3191" name="[Диапазон 1].[subscription__date].&amp;[2021-04-23T16:53:51.133333]"/>
            <x15:cachedUniqueName index="3192" name="[Диапазон 1].[subscription__date].&amp;[2021-04-23T17:03:08.853333]"/>
            <x15:cachedUniqueName index="3193" name="[Диапазон 1].[subscription__date].&amp;[2021-04-23T17:03:19.313333]"/>
            <x15:cachedUniqueName index="3194" name="[Диапазон 1].[subscription__date].&amp;[2021-04-23T17:04:56.273333]"/>
            <x15:cachedUniqueName index="3195" name="[Диапазон 1].[subscription__date].&amp;[2021-04-23T17:07:59.313333]"/>
            <x15:cachedUniqueName index="3196" name="[Диапазон 1].[subscription__date].&amp;[2021-04-23T17:13:04.016667]"/>
            <x15:cachedUniqueName index="3197" name="[Диапазон 1].[subscription__date].&amp;[2021-04-23T17:14:01.136667]"/>
            <x15:cachedUniqueName index="3198" name="[Диапазон 1].[subscription__date].&amp;[2021-04-23T17:15:20.896667]"/>
            <x15:cachedUniqueName index="3199" name="[Диапазон 1].[subscription__date].&amp;[2021-04-23T17:16:08.606667]"/>
            <x15:cachedUniqueName index="3200" name="[Диапазон 1].[subscription__date].&amp;[2021-04-23T17:26:43.673333]"/>
            <x15:cachedUniqueName index="3201" name="[Диапазон 1].[subscription__date].&amp;[2021-04-23T17:28:02.816667]"/>
            <x15:cachedUniqueName index="3202" name="[Диапазон 1].[subscription__date].&amp;[2021-04-23T17:34:12.833333]"/>
            <x15:cachedUniqueName index="3203" name="[Диапазон 1].[subscription__date].&amp;[2021-04-23T17:36:17.026667]"/>
            <x15:cachedUniqueName index="3204" name="[Диапазон 1].[subscription__date].&amp;[2021-04-23T17:43:13.276667]"/>
            <x15:cachedUniqueName index="3205" name="[Диапазон 1].[subscription__date].&amp;[2021-04-23T17:44:27.353333]"/>
            <x15:cachedUniqueName index="3206" name="[Диапазон 1].[subscription__date].&amp;[2021-04-23T17:44:34.436667]"/>
            <x15:cachedUniqueName index="3207" name="[Диапазон 1].[subscription__date].&amp;[2021-04-23T17:47:40.353333]"/>
            <x15:cachedUniqueName index="3208" name="[Диапазон 1].[subscription__date].&amp;[2021-04-23T17:55:23.273333]"/>
            <x15:cachedUniqueName index="3209" name="[Диапазон 1].[subscription__date].&amp;[2021-04-23T17:59:49.153333]"/>
            <x15:cachedUniqueName index="3210" name="[Диапазон 1].[subscription__date].&amp;[2021-04-23T18:00:22.176667]"/>
            <x15:cachedUniqueName index="3211" name="[Диапазон 1].[subscription__date].&amp;[2021-04-23T18:03:55.773333]"/>
            <x15:cachedUniqueName index="3212" name="[Диапазон 1].[subscription__date].&amp;[2021-04-23T18:09:25.81]"/>
            <x15:cachedUniqueName index="3213" name="[Диапазон 1].[subscription__date].&amp;[2021-04-23T18:11:03.393333]"/>
            <x15:cachedUniqueName index="3214" name="[Диапазон 1].[subscription__date].&amp;[2021-04-23T18:17:56.233333]"/>
            <x15:cachedUniqueName index="3215" name="[Диапазон 1].[subscription__date].&amp;[2021-04-23T18:22:56.376667]"/>
            <x15:cachedUniqueName index="3216" name="[Диапазон 1].[subscription__date].&amp;[2021-04-23T18:28:42.52]"/>
            <x15:cachedUniqueName index="3217" name="[Диапазон 1].[subscription__date].&amp;[2021-04-23T18:30:05.313333]"/>
            <x15:cachedUniqueName index="3218" name="[Диапазон 1].[subscription__date].&amp;[2021-04-23T18:36:06.91]"/>
            <x15:cachedUniqueName index="3219" name="[Диапазон 1].[subscription__date].&amp;[2021-04-23T18:36:26.07]"/>
            <x15:cachedUniqueName index="3220" name="[Диапазон 1].[subscription__date].&amp;[2021-04-23T18:42:03.633333]"/>
            <x15:cachedUniqueName index="3221" name="[Диапазон 1].[subscription__date].&amp;[2021-04-23T18:42:06.936667]"/>
            <x15:cachedUniqueName index="3222" name="[Диапазон 1].[subscription__date].&amp;[2021-04-23T18:43:28.626667]"/>
            <x15:cachedUniqueName index="3223" name="[Диапазон 1].[subscription__date].&amp;[2021-04-23T18:45:20.813333]"/>
            <x15:cachedUniqueName index="3224" name="[Диапазон 1].[subscription__date].&amp;[2021-04-23T18:48:06.873333]"/>
            <x15:cachedUniqueName index="3225" name="[Диапазон 1].[subscription__date].&amp;[2021-04-23T18:50:37.553333]"/>
            <x15:cachedUniqueName index="3226" name="[Диапазон 1].[subscription__date].&amp;[2021-04-23T18:53:48.2]"/>
            <x15:cachedUniqueName index="3227" name="[Диапазон 1].[subscription__date].&amp;[2021-04-23T18:56:37.856667]"/>
            <x15:cachedUniqueName index="3228" name="[Диапазон 1].[subscription__date].&amp;[2021-04-23T19:02:23.71]"/>
            <x15:cachedUniqueName index="3229" name="[Диапазон 1].[subscription__date].&amp;[2021-04-23T19:14:23.473333]"/>
            <x15:cachedUniqueName index="3230" name="[Диапазон 1].[subscription__date].&amp;[2021-04-23T19:15:21.193333]"/>
            <x15:cachedUniqueName index="3231" name="[Диапазон 1].[subscription__date].&amp;[2021-04-23T19:33:17.973333]"/>
            <x15:cachedUniqueName index="3232" name="[Диапазон 1].[subscription__date].&amp;[2021-04-23T19:33:48.233333]"/>
            <x15:cachedUniqueName index="3233" name="[Диапазон 1].[subscription__date].&amp;[2021-04-23T19:37:51.233333]"/>
            <x15:cachedUniqueName index="3234" name="[Диапазон 1].[subscription__date].&amp;[2021-04-23T19:39:23.816667]"/>
            <x15:cachedUniqueName index="3235" name="[Диапазон 1].[subscription__date].&amp;[2021-04-23T19:57:56.336667]"/>
            <x15:cachedUniqueName index="3236" name="[Диапазон 1].[subscription__date].&amp;[2021-04-23T20:00:23.633333]"/>
            <x15:cachedUniqueName index="3237" name="[Диапазон 1].[subscription__date].&amp;[2021-04-23T20:01:52.073333]"/>
            <x15:cachedUniqueName index="3238" name="[Диапазон 1].[subscription__date].&amp;[2021-04-23T20:02:30.473333]"/>
            <x15:cachedUniqueName index="3239" name="[Диапазон 1].[subscription__date].&amp;[2021-04-23T20:03:02.096667]"/>
            <x15:cachedUniqueName index="3240" name="[Диапазон 1].[subscription__date].&amp;[2021-04-23T20:03:41.773333]"/>
            <x15:cachedUniqueName index="3241" name="[Диапазон 1].[subscription__date].&amp;[2021-04-23T20:05:18.586667]"/>
            <x15:cachedUniqueName index="3242" name="[Диапазон 1].[subscription__date].&amp;[2021-04-23T20:08:24.496667]"/>
            <x15:cachedUniqueName index="3243" name="[Диапазон 1].[subscription__date].&amp;[2021-04-23T20:11:31.616667]"/>
            <x15:cachedUniqueName index="3244" name="[Диапазон 1].[subscription__date].&amp;[2021-04-23T20:13:24.553333]"/>
            <x15:cachedUniqueName index="3245" name="[Диапазон 1].[subscription__date].&amp;[2021-04-23T20:13:41.49]"/>
            <x15:cachedUniqueName index="3246" name="[Диапазон 1].[subscription__date].&amp;[2021-04-23T20:16:16.196667]"/>
            <x15:cachedUniqueName index="3247" name="[Диапазон 1].[subscription__date].&amp;[2021-04-23T20:16:39.456667]"/>
            <x15:cachedUniqueName index="3248" name="[Диапазон 1].[subscription__date].&amp;[2021-04-23T20:16:46.87]"/>
            <x15:cachedUniqueName index="3249" name="[Диапазон 1].[subscription__date].&amp;[2021-04-23T20:20:01.176667]"/>
            <x15:cachedUniqueName index="3250" name="[Диапазон 1].[subscription__date].&amp;[2021-04-23T20:21:14.233333]"/>
            <x15:cachedUniqueName index="3251" name="[Диапазон 1].[subscription__date].&amp;[2021-04-23T20:25:24.336667]"/>
            <x15:cachedUniqueName index="3252" name="[Диапазон 1].[subscription__date].&amp;[2021-04-23T20:25:37.813333]"/>
            <x15:cachedUniqueName index="3253" name="[Диапазон 1].[subscription__date].&amp;[2021-04-23T20:26:31.073333]"/>
            <x15:cachedUniqueName index="3254" name="[Диапазон 1].[subscription__date].&amp;[2021-04-23T20:30:50.56]"/>
            <x15:cachedUniqueName index="3255" name="[Диапазон 1].[subscription__date].&amp;[2021-04-23T20:34:52.713333]"/>
            <x15:cachedUniqueName index="3256" name="[Диапазон 1].[subscription__date].&amp;[2021-04-23T20:35:05.556667]"/>
            <x15:cachedUniqueName index="3257" name="[Диапазон 1].[subscription__date].&amp;[2021-04-23T20:35:57.346667]"/>
            <x15:cachedUniqueName index="3258" name="[Диапазон 1].[subscription__date].&amp;[2021-04-23T20:38:16.04]"/>
            <x15:cachedUniqueName index="3259" name="[Диапазон 1].[subscription__date].&amp;[2021-04-23T20:39:36.616667]"/>
            <x15:cachedUniqueName index="3260" name="[Диапазон 1].[subscription__date].&amp;[2021-04-23T20:40:45.673333]"/>
            <x15:cachedUniqueName index="3261" name="[Диапазон 1].[subscription__date].&amp;[2021-04-23T20:53:26.036667]"/>
            <x15:cachedUniqueName index="3262" name="[Диапазон 1].[subscription__date].&amp;[2021-04-23T20:54:54.76]"/>
            <x15:cachedUniqueName index="3263" name="[Диапазон 1].[subscription__date].&amp;[2021-04-23T20:58:57.656667]"/>
            <x15:cachedUniqueName index="3264" name="[Диапазон 1].[subscription__date].&amp;[2021-04-23T21:00:30.936667]"/>
            <x15:cachedUniqueName index="3265" name="[Диапазон 1].[subscription__date].&amp;[2021-04-23T21:07:46.76]"/>
            <x15:cachedUniqueName index="3266" name="[Диапазон 1].[subscription__date].&amp;[2021-04-23T21:09:34.293333]"/>
            <x15:cachedUniqueName index="3267" name="[Диапазон 1].[subscription__date].&amp;[2021-04-23T21:11:02.636667]"/>
            <x15:cachedUniqueName index="3268" name="[Диапазон 1].[subscription__date].&amp;[2021-04-23T21:11:51.736667]"/>
            <x15:cachedUniqueName index="3269" name="[Диапазон 1].[subscription__date].&amp;[2021-04-23T21:12:01.776667]"/>
            <x15:cachedUniqueName index="3270" name="[Диапазон 1].[subscription__date].&amp;[2021-04-23T21:12:32.096667]"/>
            <x15:cachedUniqueName index="3271" name="[Диапазон 1].[subscription__date].&amp;[2021-04-23T21:21:59.013333]"/>
            <x15:cachedUniqueName index="3272" name="[Диапазон 1].[subscription__date].&amp;[2021-04-23T21:25:16.456667]"/>
            <x15:cachedUniqueName index="3273" name="[Диапазон 1].[subscription__date].&amp;[2021-04-23T21:27:09.976667]"/>
            <x15:cachedUniqueName index="3274" name="[Диапазон 1].[subscription__date].&amp;[2021-04-23T21:34:52.273333]"/>
            <x15:cachedUniqueName index="3275" name="[Диапазон 1].[subscription__date].&amp;[2021-04-23T21:35:35.593333]"/>
            <x15:cachedUniqueName index="3276" name="[Диапазон 1].[subscription__date].&amp;[2021-04-23T21:35:59.136667]"/>
            <x15:cachedUniqueName index="3277" name="[Диапазон 1].[subscription__date].&amp;[2021-04-23T21:37:49.953333]"/>
            <x15:cachedUniqueName index="3278" name="[Диапазон 1].[subscription__date].&amp;[2021-04-23T21:38:32.793333]"/>
            <x15:cachedUniqueName index="3279" name="[Диапазон 1].[subscription__date].&amp;[2021-04-23T21:42:56.933333]"/>
            <x15:cachedUniqueName index="3280" name="[Диапазон 1].[subscription__date].&amp;[2021-04-23T21:43:03.593333]"/>
            <x15:cachedUniqueName index="3281" name="[Диапазон 1].[subscription__date].&amp;[2021-04-23T21:45:35.83]"/>
            <x15:cachedUniqueName index="3282" name="[Диапазон 1].[subscription__date].&amp;[2021-04-23T21:51:06.896667]"/>
            <x15:cachedUniqueName index="3283" name="[Диапазон 1].[subscription__date].&amp;[2021-04-23T21:51:55.856667]"/>
            <x15:cachedUniqueName index="3284" name="[Диапазон 1].[subscription__date].&amp;[2021-04-23T22:00:30.456667]"/>
            <x15:cachedUniqueName index="3285" name="[Диапазон 1].[subscription__date].&amp;[2021-04-23T22:06:26.816667]"/>
            <x15:cachedUniqueName index="3286" name="[Диапазон 1].[subscription__date].&amp;[2021-04-23T22:08:36.156667]"/>
            <x15:cachedUniqueName index="3287" name="[Диапазон 1].[subscription__date].&amp;[2021-04-23T22:09:58.773333]"/>
            <x15:cachedUniqueName index="3288" name="[Диапазон 1].[subscription__date].&amp;[2021-04-23T22:11:01.253333]"/>
            <x15:cachedUniqueName index="3289" name="[Диапазон 1].[subscription__date].&amp;[2021-04-23T22:21:34.936667]"/>
            <x15:cachedUniqueName index="3290" name="[Диапазон 1].[subscription__date].&amp;[2021-04-23T22:27:00.273333]"/>
            <x15:cachedUniqueName index="3291" name="[Диапазон 1].[subscription__date].&amp;[2021-04-23T22:28:00.816667]"/>
            <x15:cachedUniqueName index="3292" name="[Диапазон 1].[subscription__date].&amp;[2021-04-23T22:30:10.15]"/>
            <x15:cachedUniqueName index="3293" name="[Диапазон 1].[subscription__date].&amp;[2021-04-23T22:35:13.033333]"/>
            <x15:cachedUniqueName index="3294" name="[Диапазон 1].[subscription__date].&amp;[2021-04-23T22:35:19.733333]"/>
            <x15:cachedUniqueName index="3295" name="[Диапазон 1].[subscription__date].&amp;[2021-04-23T22:39:31.013333]"/>
            <x15:cachedUniqueName index="3296" name="[Диапазон 1].[subscription__date].&amp;[2021-04-23T22:43:20.776667]"/>
            <x15:cachedUniqueName index="3297" name="[Диапазон 1].[subscription__date].&amp;[2021-04-23T22:46:28.656667]"/>
            <x15:cachedUniqueName index="3298" name="[Диапазон 1].[subscription__date].&amp;[2021-04-23T22:47:56.33]"/>
            <x15:cachedUniqueName index="3299" name="[Диапазон 1].[subscription__date].&amp;[2021-04-23T22:48:36.136667]"/>
            <x15:cachedUniqueName index="3300" name="[Диапазон 1].[subscription__date].&amp;[2021-04-23T22:51:32.076667]"/>
            <x15:cachedUniqueName index="3301" name="[Диапазон 1].[subscription__date].&amp;[2021-04-23T22:54:46.976667]"/>
            <x15:cachedUniqueName index="3302" name="[Диапазон 1].[subscription__date].&amp;[2021-04-23T22:59:58.313333]"/>
            <x15:cachedUniqueName index="3303" name="[Диапазон 1].[subscription__date].&amp;[2021-04-23T23:01:25.336667]"/>
            <x15:cachedUniqueName index="3304" name="[Диапазон 1].[subscription__date].&amp;[2021-04-23T23:03:13.593333]"/>
            <x15:cachedUniqueName index="3305" name="[Диапазон 1].[subscription__date].&amp;[2021-04-23T23:03:22.856667]"/>
            <x15:cachedUniqueName index="3306" name="[Диапазон 1].[subscription__date].&amp;[2021-04-23T23:11:25.856667]"/>
            <x15:cachedUniqueName index="3307" name="[Диапазон 1].[subscription__date].&amp;[2021-04-23T23:12:36.436667]"/>
            <x15:cachedUniqueName index="3308" name="[Диапазон 1].[subscription__date].&amp;[2021-04-23T23:13:30.976667]"/>
            <x15:cachedUniqueName index="3309" name="[Диапазон 1].[subscription__date].&amp;[2021-04-23T23:18:38.216667]"/>
            <x15:cachedUniqueName index="3310" name="[Диапазон 1].[subscription__date].&amp;[2021-04-23T23:24:05.016667]"/>
            <x15:cachedUniqueName index="3311" name="[Диапазон 1].[subscription__date].&amp;[2021-04-23T23:25:09.036667]"/>
            <x15:cachedUniqueName index="3312" name="[Диапазон 1].[subscription__date].&amp;[2021-04-23T23:30:20.576667]"/>
            <x15:cachedUniqueName index="3313" name="[Диапазон 1].[subscription__date].&amp;[2021-04-23T23:32:50.696667]"/>
            <x15:cachedUniqueName index="3314" name="[Диапазон 1].[subscription__date].&amp;[2021-04-23T23:41:14.45]"/>
            <x15:cachedUniqueName index="3315" name="[Диапазон 1].[subscription__date].&amp;[2021-04-23T23:48:03.45]"/>
            <x15:cachedUniqueName index="3316" name="[Диапазон 1].[subscription__date].&amp;[2021-04-23T23:48:25.856667]"/>
            <x15:cachedUniqueName index="3317" name="[Диапазон 1].[subscription__date].&amp;[2021-04-23T23:52:36.32]"/>
            <x15:cachedUniqueName index="3318" name="[Диапазон 1].[subscription__date].&amp;[2021-04-24T00:02:38.716667]"/>
            <x15:cachedUniqueName index="3319" name="[Диапазон 1].[subscription__date].&amp;[2021-04-24T00:02:55.496667]"/>
            <x15:cachedUniqueName index="3320" name="[Диапазон 1].[subscription__date].&amp;[2021-04-24T00:09:40.136667]"/>
            <x15:cachedUniqueName index="3321" name="[Диапазон 1].[subscription__date].&amp;[2021-04-24T00:10:39.336667]"/>
            <x15:cachedUniqueName index="3322" name="[Диапазон 1].[subscription__date].&amp;[2021-04-24T00:12:05.913333]"/>
            <x15:cachedUniqueName index="3323" name="[Диапазон 1].[subscription__date].&amp;[2021-04-24T00:13:36.136667]"/>
            <x15:cachedUniqueName index="3324" name="[Диапазон 1].[subscription__date].&amp;[2021-04-24T00:15:27.936667]"/>
            <x15:cachedUniqueName index="3325" name="[Диапазон 1].[subscription__date].&amp;[2021-04-24T00:15:56.57]"/>
            <x15:cachedUniqueName index="3326" name="[Диапазон 1].[subscription__date].&amp;[2021-04-24T00:16:15.856667]"/>
            <x15:cachedUniqueName index="3327" name="[Диапазон 1].[subscription__date].&amp;[2021-04-24T00:23:21.356667]"/>
            <x15:cachedUniqueName index="3328" name="[Диапазон 1].[subscription__date].&amp;[2021-04-24T00:31:07.756667]"/>
            <x15:cachedUniqueName index="3329" name="[Диапазон 1].[subscription__date].&amp;[2021-04-24T00:31:47.016667]"/>
            <x15:cachedUniqueName index="3330" name="[Диапазон 1].[subscription__date].&amp;[2021-04-24T00:32:59.056667]"/>
            <x15:cachedUniqueName index="3331" name="[Диапазон 1].[subscription__date].&amp;[2021-04-24T00:33:26.016667]"/>
            <x15:cachedUniqueName index="3332" name="[Диапазон 1].[subscription__date].&amp;[2021-04-24T00:44:32.676667]"/>
            <x15:cachedUniqueName index="3333" name="[Диапазон 1].[subscription__date].&amp;[2021-04-24T00:45:33.136667]"/>
            <x15:cachedUniqueName index="3334" name="[Диапазон 1].[subscription__date].&amp;[2021-04-24T00:47:40.316667]"/>
            <x15:cachedUniqueName index="3335" name="[Диапазон 1].[subscription__date].&amp;[2021-04-24T00:49:47.633333]"/>
            <x15:cachedUniqueName index="3336" name="[Диапазон 1].[subscription__date].&amp;[2021-04-24T00:51:23.516667]"/>
            <x15:cachedUniqueName index="3337" name="[Диапазон 1].[subscription__date].&amp;[2021-04-24T00:59:40.636667]"/>
            <x15:cachedUniqueName index="3338" name="[Диапазон 1].[subscription__date].&amp;[2021-04-24T01:03:30.336667]"/>
            <x15:cachedUniqueName index="3339" name="[Диапазон 1].[subscription__date].&amp;[2021-04-24T01:06:49.616667]"/>
            <x15:cachedUniqueName index="3340" name="[Диапазон 1].[subscription__date].&amp;[2021-04-24T01:11:14.136667]"/>
            <x15:cachedUniqueName index="3341" name="[Диапазон 1].[subscription__date].&amp;[2021-04-24T01:11:59.436667]"/>
            <x15:cachedUniqueName index="3342" name="[Диапазон 1].[subscription__date].&amp;[2021-04-24T01:17:20.81]"/>
            <x15:cachedUniqueName index="3343" name="[Диапазон 1].[subscription__date].&amp;[2021-04-24T01:17:24.973333]"/>
            <x15:cachedUniqueName index="3344" name="[Диапазон 1].[subscription__date].&amp;[2021-04-24T01:20:27.816667]"/>
            <x15:cachedUniqueName index="3345" name="[Диапазон 1].[subscription__date].&amp;[2021-04-24T01:20:44.756667]"/>
            <x15:cachedUniqueName index="3346" name="[Диапазон 1].[subscription__date].&amp;[2021-04-24T01:28:41.936667]"/>
            <x15:cachedUniqueName index="3347" name="[Диапазон 1].[subscription__date].&amp;[2021-04-24T01:31:02.456667]"/>
            <x15:cachedUniqueName index="3348" name="[Диапазон 1].[subscription__date].&amp;[2021-04-24T01:34:56.97]"/>
            <x15:cachedUniqueName index="3349" name="[Диапазон 1].[subscription__date].&amp;[2021-04-24T01:37:24.396667]"/>
            <x15:cachedUniqueName index="3350" name="[Диапазон 1].[subscription__date].&amp;[2021-04-24T01:50:40.996667]"/>
            <x15:cachedUniqueName index="3351" name="[Диапазон 1].[subscription__date].&amp;[2021-04-24T01:52:16.336667]"/>
            <x15:cachedUniqueName index="3352" name="[Диапазон 1].[subscription__date].&amp;[2021-04-24T02:02:43.296667]"/>
            <x15:cachedUniqueName index="3353" name="[Диапазон 1].[subscription__date].&amp;[2021-04-24T02:02:53.286667]"/>
            <x15:cachedUniqueName index="3354" name="[Диапазон 1].[subscription__date].&amp;[2021-04-24T02:05:03.956667]"/>
            <x15:cachedUniqueName index="3355" name="[Диапазон 1].[subscription__date].&amp;[2021-04-24T02:05:20.333333]"/>
            <x15:cachedUniqueName index="3356" name="[Диапазон 1].[subscription__date].&amp;[2021-04-24T02:17:10.87]"/>
            <x15:cachedUniqueName index="3357" name="[Диапазон 1].[subscription__date].&amp;[2021-04-24T02:18:30.616667]"/>
            <x15:cachedUniqueName index="3358" name="[Диапазон 1].[subscription__date].&amp;[2021-04-24T02:23:57.096667]"/>
            <x15:cachedUniqueName index="3359" name="[Диапазон 1].[subscription__date].&amp;[2021-04-24T02:27:06.836667]"/>
            <x15:cachedUniqueName index="3360" name="[Диапазон 1].[subscription__date].&amp;[2021-04-24T02:29:46.496667]"/>
            <x15:cachedUniqueName index="3361" name="[Диапазон 1].[subscription__date].&amp;[2021-04-24T02:32:31.69]"/>
            <x15:cachedUniqueName index="3362" name="[Диапазон 1].[subscription__date].&amp;[2021-04-24T02:33:37.816667]"/>
            <x15:cachedUniqueName index="3363" name="[Диапазон 1].[subscription__date].&amp;[2021-04-24T02:33:39.376667]"/>
            <x15:cachedUniqueName index="3364" name="[Диапазон 1].[subscription__date].&amp;[2021-04-24T02:35:41.356667]"/>
            <x15:cachedUniqueName index="3365" name="[Диапазон 1].[subscription__date].&amp;[2021-04-24T02:43:09.576667]"/>
            <x15:cachedUniqueName index="3366" name="[Диапазон 1].[subscription__date].&amp;[2021-04-24T02:43:15.236667]"/>
            <x15:cachedUniqueName index="3367" name="[Диапазон 1].[subscription__date].&amp;[2021-04-24T02:43:50.436667]"/>
            <x15:cachedUniqueName index="3368" name="[Диапазон 1].[subscription__date].&amp;[2021-04-24T02:45:36]"/>
            <x15:cachedUniqueName index="3369" name="[Диапазон 1].[subscription__date].&amp;[2021-04-24T02:48:28.8]"/>
            <x15:cachedUniqueName index="3370" name="[Диапазон 1].[subscription__date].&amp;[2021-04-24T02:48:36.396667]"/>
            <x15:cachedUniqueName index="3371" name="[Диапазон 1].[subscription__date].&amp;[2021-04-24T02:49:20.616667]"/>
            <x15:cachedUniqueName index="3372" name="[Диапазон 1].[subscription__date].&amp;[2021-04-24T02:50:31.796667]"/>
            <x15:cachedUniqueName index="3373" name="[Диапазон 1].[subscription__date].&amp;[2021-04-24T02:50:46.736667]"/>
            <x15:cachedUniqueName index="3374" name="[Диапазон 1].[subscription__date].&amp;[2021-04-24T02:53:02.176667]"/>
            <x15:cachedUniqueName index="3375" name="[Диапазон 1].[subscription__date].&amp;[2021-04-24T02:56:17.97]"/>
            <x15:cachedUniqueName index="3376" name="[Диапазон 1].[subscription__date].&amp;[2021-04-24T02:57:00.936667]"/>
            <x15:cachedUniqueName index="3377" name="[Диапазон 1].[subscription__date].&amp;[2021-04-24T03:11:55.373333]"/>
            <x15:cachedUniqueName index="3378" name="[Диапазон 1].[subscription__date].&amp;[2021-04-24T03:13:03.996667]"/>
            <x15:cachedUniqueName index="3379" name="[Диапазон 1].[subscription__date].&amp;[2021-04-24T03:14:21.176667]"/>
            <x15:cachedUniqueName index="3380" name="[Диапазон 1].[subscription__date].&amp;[2021-04-24T03:17:30.756667]"/>
            <x15:cachedUniqueName index="3381" name="[Диапазон 1].[subscription__date].&amp;[2021-04-24T03:21:19.676667]"/>
            <x15:cachedUniqueName index="3382" name="[Диапазон 1].[subscription__date].&amp;[2021-04-24T03:26:54.666667]"/>
            <x15:cachedUniqueName index="3383" name="[Диапазон 1].[subscription__date].&amp;[2021-04-24T03:28:10.756667]"/>
            <x15:cachedUniqueName index="3384" name="[Диапазон 1].[subscription__date].&amp;[2021-04-24T03:30:10.236667]"/>
            <x15:cachedUniqueName index="3385" name="[Диапазон 1].[subscription__date].&amp;[2021-04-24T03:31:43.656667]"/>
            <x15:cachedUniqueName index="3386" name="[Диапазон 1].[subscription__date].&amp;[2021-04-24T03:32:41.096667]"/>
            <x15:cachedUniqueName index="3387" name="[Диапазон 1].[subscription__date].&amp;[2021-04-24T03:32:52.116667]"/>
            <x15:cachedUniqueName index="3388" name="[Диапазон 1].[subscription__date].&amp;[2021-04-24T03:48:27.836667]"/>
            <x15:cachedUniqueName index="3389" name="[Диапазон 1].[subscription__date].&amp;[2021-04-24T03:48:39.556667]"/>
            <x15:cachedUniqueName index="3390" name="[Диапазон 1].[subscription__date].&amp;[2021-04-24T03:51:52.786667]"/>
            <x15:cachedUniqueName index="3391" name="[Диапазон 1].[subscription__date].&amp;[2021-04-24T03:54:10.813333]"/>
            <x15:cachedUniqueName index="3392" name="[Диапазон 1].[subscription__date].&amp;[2021-04-24T04:05:01.876667]"/>
            <x15:cachedUniqueName index="3393" name="[Диапазон 1].[subscription__date].&amp;[2021-04-24T04:18:44.256667]"/>
            <x15:cachedUniqueName index="3394" name="[Диапазон 1].[subscription__date].&amp;[2021-04-24T04:21:22.376667]"/>
            <x15:cachedUniqueName index="3395" name="[Диапазон 1].[subscription__date].&amp;[2021-04-24T04:21:43.236667]"/>
            <x15:cachedUniqueName index="3396" name="[Диапазон 1].[subscription__date].&amp;[2021-04-24T04:23:02.91]"/>
            <x15:cachedUniqueName index="3397" name="[Диапазон 1].[subscription__date].&amp;[2021-04-24T04:26:32.276667]"/>
            <x15:cachedUniqueName index="3398" name="[Диапазон 1].[subscription__date].&amp;[2021-04-24T04:29:58.836667]"/>
            <x15:cachedUniqueName index="3399" name="[Диапазон 1].[subscription__date].&amp;[2021-04-24T04:53:16.196667]"/>
            <x15:cachedUniqueName index="3400" name="[Диапазон 1].[subscription__date].&amp;[2021-04-24T04:53:58.59]"/>
            <x15:cachedUniqueName index="3401" name="[Диапазон 1].[subscription__date].&amp;[2021-04-24T04:57:51.413333]"/>
            <x15:cachedUniqueName index="3402" name="[Диапазон 1].[subscription__date].&amp;[2021-04-24T05:00:52.636667]"/>
            <x15:cachedUniqueName index="3403" name="[Диапазон 1].[subscription__date].&amp;[2021-04-24T05:01:34.55]"/>
            <x15:cachedUniqueName index="3404" name="[Диапазон 1].[subscription__date].&amp;[2021-04-24T05:05:55.27]"/>
            <x15:cachedUniqueName index="3405" name="[Диапазон 1].[subscription__date].&amp;[2021-04-24T05:10:23.63]"/>
            <x15:cachedUniqueName index="3406" name="[Диапазон 1].[subscription__date].&amp;[2021-04-24T05:18:25.233333]"/>
            <x15:cachedUniqueName index="3407" name="[Диапазон 1].[subscription__date].&amp;[2021-04-24T05:21:59.176667]"/>
            <x15:cachedUniqueName index="3408" name="[Диапазон 1].[subscription__date].&amp;[2021-04-24T05:24:28.35]"/>
            <x15:cachedUniqueName index="3409" name="[Диапазон 1].[subscription__date].&amp;[2021-04-24T05:25:19.633333]"/>
            <x15:cachedUniqueName index="3410" name="[Диапазон 1].[subscription__date].&amp;[2021-04-24T05:25:20.99]"/>
            <x15:cachedUniqueName index="3411" name="[Диапазон 1].[subscription__date].&amp;[2021-04-24T05:27:10.476667]"/>
            <x15:cachedUniqueName index="3412" name="[Диапазон 1].[subscription__date].&amp;[2021-04-24T05:29:04.993333]"/>
            <x15:cachedUniqueName index="3413" name="[Диапазон 1].[subscription__date].&amp;[2021-04-24T05:29:50.153333]"/>
            <x15:cachedUniqueName index="3414" name="[Диапазон 1].[subscription__date].&amp;[2021-04-24T05:32:22.976667]"/>
            <x15:cachedUniqueName index="3415" name="[Диапазон 1].[subscription__date].&amp;[2021-04-24T05:34:12.896667]"/>
            <x15:cachedUniqueName index="3416" name="[Диапазон 1].[subscription__date].&amp;[2021-04-24T05:39:06.556667]"/>
            <x15:cachedUniqueName index="3417" name="[Диапазон 1].[subscription__date].&amp;[2021-04-24T05:47:04.15]"/>
            <x15:cachedUniqueName index="3418" name="[Диапазон 1].[subscription__date].&amp;[2021-04-24T05:47:14.096667]"/>
            <x15:cachedUniqueName index="3419" name="[Диапазон 1].[subscription__date].&amp;[2021-04-24T05:49:57.796667]"/>
            <x15:cachedUniqueName index="3420" name="[Диапазон 1].[subscription__date].&amp;[2021-04-24T05:51:57.216667]"/>
            <x15:cachedUniqueName index="3421" name="[Диапазон 1].[subscription__date].&amp;[2021-04-24T05:52:20.226667]"/>
            <x15:cachedUniqueName index="3422" name="[Диапазон 1].[subscription__date].&amp;[2021-04-24T05:58:11.916667]"/>
            <x15:cachedUniqueName index="3423" name="[Диапазон 1].[subscription__date].&amp;[2021-04-24T06:01:09.356667]"/>
            <x15:cachedUniqueName index="3424" name="[Диапазон 1].[subscription__date].&amp;[2021-04-24T06:03:13.556667]"/>
            <x15:cachedUniqueName index="3425" name="[Диапазон 1].[subscription__date].&amp;[2021-04-24T06:09:32.876667]"/>
            <x15:cachedUniqueName index="3426" name="[Диапазон 1].[subscription__date].&amp;[2021-04-24T06:10:05.413333]"/>
            <x15:cachedUniqueName index="3427" name="[Диапазон 1].[subscription__date].&amp;[2021-04-24T06:10:42.276667]"/>
            <x15:cachedUniqueName index="3428" name="[Диапазон 1].[subscription__date].&amp;[2021-04-24T06:11:29.276667]"/>
            <x15:cachedUniqueName index="3429" name="[Диапазон 1].[subscription__date].&amp;[2021-04-24T06:15:16.613333]"/>
            <x15:cachedUniqueName index="3430" name="[Диапазон 1].[subscription__date].&amp;[2021-04-24T06:16:24.716667]"/>
            <x15:cachedUniqueName index="3431" name="[Диапазон 1].[subscription__date].&amp;[2021-04-24T06:17:30.056667]"/>
            <x15:cachedUniqueName index="3432" name="[Диапазон 1].[subscription__date].&amp;[2021-04-24T06:21:27.276667]"/>
            <x15:cachedUniqueName index="3433" name="[Диапазон 1].[subscription__date].&amp;[2021-04-24T06:23:53.636667]"/>
            <x15:cachedUniqueName index="3434" name="[Диапазон 1].[subscription__date].&amp;[2021-04-24T06:23:55.346667]"/>
            <x15:cachedUniqueName index="3435" name="[Диапазон 1].[subscription__date].&amp;[2021-04-24T06:27:20.373333]"/>
            <x15:cachedUniqueName index="3436" name="[Диапазон 1].[subscription__date].&amp;[2021-04-24T06:28:12.076667]"/>
            <x15:cachedUniqueName index="3437" name="[Диапазон 1].[subscription__date].&amp;[2021-04-24T06:33:48.756667]"/>
            <x15:cachedUniqueName index="3438" name="[Диапазон 1].[subscription__date].&amp;[2021-04-24T06:42:10.656667]"/>
            <x15:cachedUniqueName index="3439" name="[Диапазон 1].[subscription__date].&amp;[2021-04-24T06:47:13.626667]"/>
            <x15:cachedUniqueName index="3440" name="[Диапазон 1].[subscription__date].&amp;[2021-04-24T06:52:02.976667]"/>
            <x15:cachedUniqueName index="3441" name="[Диапазон 1].[subscription__date].&amp;[2021-04-24T06:53:28.493333]"/>
            <x15:cachedUniqueName index="3442" name="[Диапазон 1].[subscription__date].&amp;[2021-04-24T06:54:02.43]"/>
            <x15:cachedUniqueName index="3443" name="[Диапазон 1].[subscription__date].&amp;[2021-04-24T07:00:45.173333]"/>
            <x15:cachedUniqueName index="3444" name="[Диапазон 1].[subscription__date].&amp;[2021-04-24T07:01:14.133333]"/>
            <x15:cachedUniqueName index="3445" name="[Диапазон 1].[subscription__date].&amp;[2021-04-24T07:02:01.07]"/>
            <x15:cachedUniqueName index="3446" name="[Диапазон 1].[subscription__date].&amp;[2021-04-24T07:05:28.493333]"/>
            <x15:cachedUniqueName index="3447" name="[Диапазон 1].[subscription__date].&amp;[2021-04-24T07:08:48.79]"/>
            <x15:cachedUniqueName index="3448" name="[Диапазон 1].[subscription__date].&amp;[2021-04-24T07:09:10.333333]"/>
            <x15:cachedUniqueName index="3449" name="[Диапазон 1].[subscription__date].&amp;[2021-04-24T07:10:30.876667]"/>
            <x15:cachedUniqueName index="3450" name="[Диапазон 1].[subscription__date].&amp;[2021-04-24T07:15:57.35]"/>
            <x15:cachedUniqueName index="3451" name="[Диапазон 1].[subscription__date].&amp;[2021-04-24T07:19:06.67]"/>
            <x15:cachedUniqueName index="3452" name="[Диапазон 1].[subscription__date].&amp;[2021-04-24T07:20:10.636667]"/>
            <x15:cachedUniqueName index="3453" name="[Диапазон 1].[subscription__date].&amp;[2021-04-24T07:20:46.453333]"/>
            <x15:cachedUniqueName index="3454" name="[Диапазон 1].[subscription__date].&amp;[2021-04-24T07:21:25.213333]"/>
            <x15:cachedUniqueName index="3455" name="[Диапазон 1].[subscription__date].&amp;[2021-04-24T07:22:13.496667]"/>
            <x15:cachedUniqueName index="3456" name="[Диапазон 1].[subscription__date].&amp;[2021-04-24T07:25:02.073333]"/>
            <x15:cachedUniqueName index="3457" name="[Диапазон 1].[subscription__date].&amp;[2021-04-24T07:30:43.2]"/>
            <x15:cachedUniqueName index="3458" name="[Диапазон 1].[subscription__date].&amp;[2021-04-24T07:39:55.016667]"/>
            <x15:cachedUniqueName index="3459" name="[Диапазон 1].[subscription__date].&amp;[2021-04-24T07:42:25.356667]"/>
            <x15:cachedUniqueName index="3460" name="[Диапазон 1].[subscription__date].&amp;[2021-04-24T07:51:17.43]"/>
            <x15:cachedUniqueName index="3461" name="[Диапазон 1].[subscription__date].&amp;[2021-04-24T07:52:37.396667]"/>
            <x15:cachedUniqueName index="3462" name="[Диапазон 1].[subscription__date].&amp;[2021-04-24T07:59:11.276667]"/>
            <x15:cachedUniqueName index="3463" name="[Диапазон 1].[subscription__date].&amp;[2021-04-24T08:04:28.11]"/>
            <x15:cachedUniqueName index="3464" name="[Диапазон 1].[subscription__date].&amp;[2021-04-24T08:04:37.136667]"/>
            <x15:cachedUniqueName index="3465" name="[Диапазон 1].[subscription__date].&amp;[2021-04-24T08:05:50.696667]"/>
            <x15:cachedUniqueName index="3466" name="[Диапазон 1].[subscription__date].&amp;[2021-04-24T08:18:32.716667]"/>
            <x15:cachedUniqueName index="3467" name="[Диапазон 1].[subscription__date].&amp;[2021-04-24T08:19:38.216667]"/>
            <x15:cachedUniqueName index="3468" name="[Диапазон 1].[subscription__date].&amp;[2021-04-24T08:22:43.156667]"/>
            <x15:cachedUniqueName index="3469" name="[Диапазон 1].[subscription__date].&amp;[2021-04-24T08:25:26.196667]"/>
            <x15:cachedUniqueName index="3470" name="[Диапазон 1].[subscription__date].&amp;[2021-04-24T08:29:21.436667]"/>
            <x15:cachedUniqueName index="3471" name="[Диапазон 1].[subscription__date].&amp;[2021-04-24T08:35:50.43]"/>
            <x15:cachedUniqueName index="3472" name="[Диапазон 1].[subscription__date].&amp;[2021-04-24T08:37:10.233333]"/>
            <x15:cachedUniqueName index="3473" name="[Диапазон 1].[subscription__date].&amp;[2021-04-24T08:41:34.296667]"/>
            <x15:cachedUniqueName index="3474" name="[Диапазон 1].[subscription__date].&amp;[2021-04-24T08:47:18.576667]"/>
            <x15:cachedUniqueName index="3475" name="[Диапазон 1].[subscription__date].&amp;[2021-04-24T08:48:24.976667]"/>
            <x15:cachedUniqueName index="3476" name="[Диапазон 1].[subscription__date].&amp;[2021-04-24T08:51:02.346667]"/>
            <x15:cachedUniqueName index="3477" name="[Диапазон 1].[subscription__date].&amp;[2021-04-24T08:51:57.176667]"/>
            <x15:cachedUniqueName index="3478" name="[Диапазон 1].[subscription__date].&amp;[2021-04-24T08:55:36.833333]"/>
            <x15:cachedUniqueName index="3479" name="[Диапазон 1].[subscription__date].&amp;[2021-04-24T08:55:44.533333]"/>
            <x15:cachedUniqueName index="3480" name="[Диапазон 1].[subscription__date].&amp;[2021-04-24T08:55:47.75]"/>
            <x15:cachedUniqueName index="3481" name="[Диапазон 1].[subscription__date].&amp;[2021-04-24T09:02:41.016667]"/>
            <x15:cachedUniqueName index="3482" name="[Диапазон 1].[subscription__date].&amp;[2021-04-24T09:06:45.456667]"/>
            <x15:cachedUniqueName index="3483" name="[Диапазон 1].[subscription__date].&amp;[2021-04-24T09:07:19.496667]"/>
            <x15:cachedUniqueName index="3484" name="[Диапазон 1].[subscription__date].&amp;[2021-04-24T09:07:53.576667]"/>
            <x15:cachedUniqueName index="3485" name="[Диапазон 1].[subscription__date].&amp;[2021-04-24T09:08:31.333333]"/>
            <x15:cachedUniqueName index="3486" name="[Диапазон 1].[subscription__date].&amp;[2021-04-24T09:10:17.536667]"/>
            <x15:cachedUniqueName index="3487" name="[Диапазон 1].[subscription__date].&amp;[2021-04-24T09:10:32.473333]"/>
            <x15:cachedUniqueName index="3488" name="[Диапазон 1].[subscription__date].&amp;[2021-04-24T09:22:59.496667]"/>
            <x15:cachedUniqueName index="3489" name="[Диапазон 1].[subscription__date].&amp;[2021-04-24T09:30:58.593333]"/>
            <x15:cachedUniqueName index="3490" name="[Диапазон 1].[subscription__date].&amp;[2021-04-24T09:36:28.336667]"/>
            <x15:cachedUniqueName index="3491" name="[Диапазон 1].[subscription__date].&amp;[2021-04-24T09:42:21.153333]"/>
            <x15:cachedUniqueName index="3492" name="[Диапазон 1].[subscription__date].&amp;[2021-04-24T09:49:33.296667]"/>
            <x15:cachedUniqueName index="3493" name="[Диапазон 1].[subscription__date].&amp;[2021-04-24T09:49:54.993333]"/>
            <x15:cachedUniqueName index="3494" name="[Диапазон 1].[subscription__date].&amp;[2021-04-24T09:50:42.873333]"/>
            <x15:cachedUniqueName index="3495" name="[Диапазон 1].[subscription__date].&amp;[2021-04-24T09:52:07.96]"/>
            <x15:cachedUniqueName index="3496" name="[Диапазон 1].[subscription__date].&amp;[2021-04-24T09:52:12.12]"/>
            <x15:cachedUniqueName index="3497" name="[Диапазон 1].[subscription__date].&amp;[2021-04-24T09:54:47.673333]"/>
            <x15:cachedUniqueName index="3498" name="[Диапазон 1].[subscription__date].&amp;[2021-04-24T10:04:07.596667]"/>
            <x15:cachedUniqueName index="3499" name="[Диапазон 1].[subscription__date].&amp;[2021-04-24T10:09:11.073333]"/>
            <x15:cachedUniqueName index="3500" name="[Диапазон 1].[subscription__date].&amp;[2021-04-24T10:10:07.116667]"/>
            <x15:cachedUniqueName index="3501" name="[Диапазон 1].[subscription__date].&amp;[2021-04-24T10:14:17.333333]"/>
            <x15:cachedUniqueName index="3502" name="[Диапазон 1].[subscription__date].&amp;[2021-04-24T10:21:08.173333]"/>
            <x15:cachedUniqueName index="3503" name="[Диапазон 1].[subscription__date].&amp;[2021-04-24T10:23:18.256667]"/>
            <x15:cachedUniqueName index="3504" name="[Диапазон 1].[subscription__date].&amp;[2021-04-24T10:23:20.453333]"/>
            <x15:cachedUniqueName index="3505" name="[Диапазон 1].[subscription__date].&amp;[2021-04-24T10:24:55.716667]"/>
            <x15:cachedUniqueName index="3506" name="[Диапазон 1].[subscription__date].&amp;[2021-04-24T10:25:05.493333]"/>
            <x15:cachedUniqueName index="3507" name="[Диапазон 1].[subscription__date].&amp;[2021-04-24T10:41:53.696667]"/>
            <x15:cachedUniqueName index="3508" name="[Диапазон 1].[subscription__date].&amp;[2021-04-24T10:45:25.393333]"/>
            <x15:cachedUniqueName index="3509" name="[Диапазон 1].[subscription__date].&amp;[2021-04-24T10:48:57.853333]"/>
            <x15:cachedUniqueName index="3510" name="[Диапазон 1].[subscription__date].&amp;[2021-04-24T10:51:29.716667]"/>
            <x15:cachedUniqueName index="3511" name="[Диапазон 1].[subscription__date].&amp;[2021-04-24T10:56:02.936667]"/>
            <x15:cachedUniqueName index="3512" name="[Диапазон 1].[subscription__date].&amp;[2021-04-24T11:00:29.036667]"/>
            <x15:cachedUniqueName index="3513" name="[Диапазон 1].[subscription__date].&amp;[2021-04-24T11:03:48.066667]"/>
            <x15:cachedUniqueName index="3514" name="[Диапазон 1].[subscription__date].&amp;[2021-04-24T11:07:15.753333]"/>
            <x15:cachedUniqueName index="3515" name="[Диапазон 1].[subscription__date].&amp;[2021-04-24T11:08:45.933333]"/>
            <x15:cachedUniqueName index="3516" name="[Диапазон 1].[subscription__date].&amp;[2021-04-24T11:12:30.896667]"/>
            <x15:cachedUniqueName index="3517" name="[Диапазон 1].[subscription__date].&amp;[2021-04-24T11:15:37.653333]"/>
            <x15:cachedUniqueName index="3518" name="[Диапазон 1].[subscription__date].&amp;[2021-04-24T11:19:45.213333]"/>
            <x15:cachedUniqueName index="3519" name="[Диапазон 1].[subscription__date].&amp;[2021-04-24T11:21:10.23]"/>
            <x15:cachedUniqueName index="3520" name="[Диапазон 1].[subscription__date].&amp;[2021-04-24T11:21:30.793333]"/>
            <x15:cachedUniqueName index="3521" name="[Диапазон 1].[subscription__date].&amp;[2021-04-24T11:25:09.253333]"/>
            <x15:cachedUniqueName index="3522" name="[Диапазон 1].[subscription__date].&amp;[2021-04-24T11:32:37.976667]"/>
            <x15:cachedUniqueName index="3523" name="[Диапазон 1].[subscription__date].&amp;[2021-04-24T11:32:43.856667]"/>
            <x15:cachedUniqueName index="3524" name="[Диапазон 1].[subscription__date].&amp;[2021-04-24T11:35:36.573333]"/>
            <x15:cachedUniqueName index="3525" name="[Диапазон 1].[subscription__date].&amp;[2021-04-24T11:35:48.316667]"/>
            <x15:cachedUniqueName index="3526" name="[Диапазон 1].[subscription__date].&amp;[2021-04-24T11:40:53.236667]"/>
            <x15:cachedUniqueName index="3527" name="[Диапазон 1].[subscription__date].&amp;[2021-04-24T11:45:36]"/>
            <x15:cachedUniqueName index="3528" name="[Диапазон 1].[subscription__date].&amp;[2021-04-24T11:49:23.676667]"/>
            <x15:cachedUniqueName index="3529" name="[Диапазон 1].[subscription__date].&amp;[2021-04-24T11:50:02.393333]"/>
            <x15:cachedUniqueName index="3530" name="[Диапазон 1].[subscription__date].&amp;[2021-04-24T11:50:07.453333]"/>
            <x15:cachedUniqueName index="3531" name="[Диапазон 1].[subscription__date].&amp;[2021-04-24T11:51:29.493333]"/>
            <x15:cachedUniqueName index="3532" name="[Диапазон 1].[subscription__date].&amp;[2021-04-24T11:52:58.573333]"/>
            <x15:cachedUniqueName index="3533" name="[Диапазон 1].[subscription__date].&amp;[2021-04-24T11:55:23.776667]"/>
            <x15:cachedUniqueName index="3534" name="[Диапазон 1].[subscription__date].&amp;[2021-04-24T11:57:03.266667]"/>
            <x15:cachedUniqueName index="3535" name="[Диапазон 1].[subscription__date].&amp;[2021-04-24T11:57:44.17]"/>
            <x15:cachedUniqueName index="3536" name="[Диапазон 1].[subscription__date].&amp;[2021-04-24T11:58:33.6]"/>
            <x15:cachedUniqueName index="3537" name="[Диапазон 1].[subscription__date].&amp;[2021-04-24T12:00:31.713333]"/>
            <x15:cachedUniqueName index="3538" name="[Диапазон 1].[subscription__date].&amp;[2021-04-24T12:07:14.933333]"/>
            <x15:cachedUniqueName index="3539" name="[Диапазон 1].[subscription__date].&amp;[2021-04-24T12:10:51.853333]"/>
            <x15:cachedUniqueName index="3540" name="[Диапазон 1].[subscription__date].&amp;[2021-04-24T12:11:37.496667]"/>
            <x15:cachedUniqueName index="3541" name="[Диапазон 1].[subscription__date].&amp;[2021-04-24T12:20:51.093333]"/>
            <x15:cachedUniqueName index="3542" name="[Диапазон 1].[subscription__date].&amp;[2021-04-24T12:22:49.676667]"/>
            <x15:cachedUniqueName index="3543" name="[Диапазон 1].[subscription__date].&amp;[2021-04-24T12:27:03.256667]"/>
            <x15:cachedUniqueName index="3544" name="[Диапазон 1].[subscription__date].&amp;[2021-04-24T12:29:43.893333]"/>
            <x15:cachedUniqueName index="3545" name="[Диапазон 1].[subscription__date].&amp;[2021-04-24T12:30:24.693333]"/>
            <x15:cachedUniqueName index="3546" name="[Диапазон 1].[subscription__date].&amp;[2021-04-24T12:30:41.773333]"/>
            <x15:cachedUniqueName index="3547" name="[Диапазон 1].[subscription__date].&amp;[2021-04-24T12:32:24.776667]"/>
            <x15:cachedUniqueName index="3548" name="[Диапазон 1].[subscription__date].&amp;[2021-04-24T12:42:11.253333]"/>
            <x15:cachedUniqueName index="3549" name="[Диапазон 1].[subscription__date].&amp;[2021-04-24T12:42:23.95]"/>
            <x15:cachedUniqueName index="3550" name="[Диапазон 1].[subscription__date].&amp;[2021-04-24T12:46:01.096667]"/>
            <x15:cachedUniqueName index="3551" name="[Диапазон 1].[subscription__date].&amp;[2021-04-24T12:53:22.913333]"/>
            <x15:cachedUniqueName index="3552" name="[Диапазон 1].[subscription__date].&amp;[2021-04-24T12:54:07.453333]"/>
            <x15:cachedUniqueName index="3553" name="[Диапазон 1].[subscription__date].&amp;[2021-04-24T12:56:01.153333]"/>
            <x15:cachedUniqueName index="3554" name="[Диапазон 1].[subscription__date].&amp;[2021-04-24T12:57:36]"/>
            <x15:cachedUniqueName index="3555" name="[Диапазон 1].[subscription__date].&amp;[2021-04-24T13:00:13.256667]"/>
            <x15:cachedUniqueName index="3556" name="[Диапазон 1].[subscription__date].&amp;[2021-04-24T13:00:38.213333]"/>
            <x15:cachedUniqueName index="3557" name="[Диапазон 1].[subscription__date].&amp;[2021-04-24T13:10:59.853333]"/>
            <x15:cachedUniqueName index="3558" name="[Диапазон 1].[subscription__date].&amp;[2021-04-24T13:14:03.633333]"/>
            <x15:cachedUniqueName index="3559" name="[Диапазон 1].[subscription__date].&amp;[2021-04-24T13:17:04.436667]"/>
            <x15:cachedUniqueName index="3560" name="[Диапазон 1].[subscription__date].&amp;[2021-04-24T13:24:29.896667]"/>
            <x15:cachedUniqueName index="3561" name="[Диапазон 1].[subscription__date].&amp;[2021-04-24T13:28:40.953333]"/>
            <x15:cachedUniqueName index="3562" name="[Диапазон 1].[subscription__date].&amp;[2021-04-24T13:29:30.956667]"/>
            <x15:cachedUniqueName index="3563" name="[Диапазон 1].[subscription__date].&amp;[2021-04-24T13:31:16.356667]"/>
            <x15:cachedUniqueName index="3564" name="[Диапазон 1].[subscription__date].&amp;[2021-04-24T13:39:00.896667]"/>
            <x15:cachedUniqueName index="3565" name="[Диапазон 1].[subscription__date].&amp;[2021-04-24T13:40:13.576667]"/>
            <x15:cachedUniqueName index="3566" name="[Диапазон 1].[subscription__date].&amp;[2021-04-24T13:44:20.276667]"/>
            <x15:cachedUniqueName index="3567" name="[Диапазон 1].[subscription__date].&amp;[2021-04-24T13:49:39.733333]"/>
            <x15:cachedUniqueName index="3568" name="[Диапазон 1].[subscription__date].&amp;[2021-04-24T13:59:39.016667]"/>
            <x15:cachedUniqueName index="3569" name="[Диапазон 1].[subscription__date].&amp;[2021-04-24T14:04:43.633333]"/>
            <x15:cachedUniqueName index="3570" name="[Диапазон 1].[subscription__date].&amp;[2021-04-24T14:10:05.856667]"/>
            <x15:cachedUniqueName index="3571" name="[Диапазон 1].[subscription__date].&amp;[2021-04-24T14:16:36.356667]"/>
            <x15:cachedUniqueName index="3572" name="[Диапазон 1].[subscription__date].&amp;[2021-04-24T14:17:17.973333]"/>
            <x15:cachedUniqueName index="3573" name="[Диапазон 1].[subscription__date].&amp;[2021-04-24T14:27:06.916667]"/>
            <x15:cachedUniqueName index="3574" name="[Диапазон 1].[subscription__date].&amp;[2021-04-24T14:43:11.393333]"/>
            <x15:cachedUniqueName index="3575" name="[Диапазон 1].[subscription__date].&amp;[2021-04-24T14:46:15.633333]"/>
            <x15:cachedUniqueName index="3576" name="[Диапазон 1].[subscription__date].&amp;[2021-04-24T14:49:00.416667]"/>
            <x15:cachedUniqueName index="3577" name="[Диапазон 1].[subscription__date].&amp;[2021-04-24T14:50:15.986667]"/>
            <x15:cachedUniqueName index="3578" name="[Диапазон 1].[subscription__date].&amp;[2021-04-24T14:55:19.796667]"/>
            <x15:cachedUniqueName index="3579" name="[Диапазон 1].[subscription__date].&amp;[2021-04-24T14:57:45.073333]"/>
            <x15:cachedUniqueName index="3580" name="[Диапазон 1].[subscription__date].&amp;[2021-04-24T14:59:47.176667]"/>
            <x15:cachedUniqueName index="3581" name="[Диапазон 1].[subscription__date].&amp;[2021-04-24T15:01:23.216667]"/>
            <x15:cachedUniqueName index="3582" name="[Диапазон 1].[subscription__date].&amp;[2021-04-24T15:01:29.636667]"/>
            <x15:cachedUniqueName index="3583" name="[Диапазон 1].[subscription__date].&amp;[2021-04-24T15:01:55.193333]"/>
            <x15:cachedUniqueName index="3584" name="[Диапазон 1].[subscription__date].&amp;[2021-04-24T15:06:05.116667]"/>
            <x15:cachedUniqueName index="3585" name="[Диапазон 1].[subscription__date].&amp;[2021-04-24T15:07:24.656667]"/>
            <x15:cachedUniqueName index="3586" name="[Диапазон 1].[subscription__date].&amp;[2021-04-24T15:13:59.656667]"/>
            <x15:cachedUniqueName index="3587" name="[Диапазон 1].[subscription__date].&amp;[2021-04-24T15:16:51.673333]"/>
            <x15:cachedUniqueName index="3588" name="[Диапазон 1].[subscription__date].&amp;[2021-04-24T15:22:59.373333]"/>
            <x15:cachedUniqueName index="3589" name="[Диапазон 1].[subscription__date].&amp;[2021-04-24T15:30:24.596667]"/>
            <x15:cachedUniqueName index="3590" name="[Диапазон 1].[subscription__date].&amp;[2021-04-24T15:37:36.856667]"/>
            <x15:cachedUniqueName index="3591" name="[Диапазон 1].[subscription__date].&amp;[2021-04-24T15:41:19.796667]"/>
            <x15:cachedUniqueName index="3592" name="[Диапазон 1].[subscription__date].&amp;[2021-04-24T15:42:22.996667]"/>
            <x15:cachedUniqueName index="3593" name="[Диапазон 1].[subscription__date].&amp;[2021-04-24T15:42:25.273333]"/>
            <x15:cachedUniqueName index="3594" name="[Диапазон 1].[subscription__date].&amp;[2021-04-24T15:43:34.333333]"/>
            <x15:cachedUniqueName index="3595" name="[Диапазон 1].[subscription__date].&amp;[2021-04-24T15:47:11.996667]"/>
            <x15:cachedUniqueName index="3596" name="[Диапазон 1].[subscription__date].&amp;[2021-04-24T15:47:25.273333]"/>
            <x15:cachedUniqueName index="3597" name="[Диапазон 1].[subscription__date].&amp;[2021-04-24T15:49:49.356667]"/>
            <x15:cachedUniqueName index="3598" name="[Диапазон 1].[subscription__date].&amp;[2021-04-24T15:50:04.913333]"/>
            <x15:cachedUniqueName index="3599" name="[Диапазон 1].[subscription__date].&amp;[2021-04-24T15:50:12.896667]"/>
            <x15:cachedUniqueName index="3600" name="[Диапазон 1].[subscription__date].&amp;[2021-04-24T15:50:55.153333]"/>
            <x15:cachedUniqueName index="3601" name="[Диапазон 1].[subscription__date].&amp;[2021-04-24T15:52:50.216667]"/>
            <x15:cachedUniqueName index="3602" name="[Диапазон 1].[subscription__date].&amp;[2021-04-24T15:55:52.59]"/>
            <x15:cachedUniqueName index="3603" name="[Диапазон 1].[subscription__date].&amp;[2021-04-24T16:01:04.793333]"/>
            <x15:cachedUniqueName index="3604" name="[Диапазон 1].[subscription__date].&amp;[2021-04-24T16:01:06.856667]"/>
            <x15:cachedUniqueName index="3605" name="[Диапазон 1].[subscription__date].&amp;[2021-04-24T16:06:11.353333]"/>
            <x15:cachedUniqueName index="3606" name="[Диапазон 1].[subscription__date].&amp;[2021-04-24T16:06:31.456667]"/>
            <x15:cachedUniqueName index="3607" name="[Диапазон 1].[subscription__date].&amp;[2021-04-24T16:08:00.453333]"/>
            <x15:cachedUniqueName index="3608" name="[Диапазон 1].[subscription__date].&amp;[2021-04-24T16:12:16.956667]"/>
            <x15:cachedUniqueName index="3609" name="[Диапазон 1].[subscription__date].&amp;[2021-04-24T16:17:09.593333]"/>
            <x15:cachedUniqueName index="3610" name="[Диапазон 1].[subscription__date].&amp;[2021-04-24T16:21:09.553333]"/>
            <x15:cachedUniqueName index="3611" name="[Диапазон 1].[subscription__date].&amp;[2021-04-24T16:24:01.273333]"/>
            <x15:cachedUniqueName index="3612" name="[Диапазон 1].[subscription__date].&amp;[2021-04-24T16:24:56.793333]"/>
            <x15:cachedUniqueName index="3613" name="[Диапазон 1].[subscription__date].&amp;[2021-04-24T16:25:07.033333]"/>
            <x15:cachedUniqueName index="3614" name="[Диапазон 1].[subscription__date].&amp;[2021-04-24T16:26:33.916667]"/>
            <x15:cachedUniqueName index="3615" name="[Диапазон 1].[subscription__date].&amp;[2021-04-24T16:26:38.056667]"/>
            <x15:cachedUniqueName index="3616" name="[Диапазон 1].[subscription__date].&amp;[2021-04-24T16:30:39.536667]"/>
            <x15:cachedUniqueName index="3617" name="[Диапазон 1].[subscription__date].&amp;[2021-04-24T16:34:47.376667]"/>
            <x15:cachedUniqueName index="3618" name="[Диапазон 1].[subscription__date].&amp;[2021-04-24T16:38:33.553333]"/>
            <x15:cachedUniqueName index="3619" name="[Диапазон 1].[subscription__date].&amp;[2021-04-24T16:43:40.91]"/>
            <x15:cachedUniqueName index="3620" name="[Диапазон 1].[subscription__date].&amp;[2021-04-24T16:49:54.536667]"/>
            <x15:cachedUniqueName index="3621" name="[Диапазон 1].[subscription__date].&amp;[2021-04-24T16:50:54.073333]"/>
            <x15:cachedUniqueName index="3622" name="[Диапазон 1].[subscription__date].&amp;[2021-04-24T17:07:48.993333]"/>
            <x15:cachedUniqueName index="3623" name="[Диапазон 1].[subscription__date].&amp;[2021-04-24T17:07:52.316667]"/>
            <x15:cachedUniqueName index="3624" name="[Диапазон 1].[subscription__date].&amp;[2021-04-24T17:09:14.096667]"/>
            <x15:cachedUniqueName index="3625" name="[Диапазон 1].[subscription__date].&amp;[2021-04-24T17:11:19.793333]"/>
            <x15:cachedUniqueName index="3626" name="[Диапазон 1].[subscription__date].&amp;[2021-04-24T17:14:06.813333]"/>
            <x15:cachedUniqueName index="3627" name="[Диапазон 1].[subscription__date].&amp;[2021-04-24T17:14:07.496667]"/>
            <x15:cachedUniqueName index="3628" name="[Диапазон 1].[subscription__date].&amp;[2021-04-24T17:25:11.313333]"/>
            <x15:cachedUniqueName index="3629" name="[Диапазон 1].[subscription__date].&amp;[2021-04-24T17:25:36.516667]"/>
            <x15:cachedUniqueName index="3630" name="[Диапазон 1].[subscription__date].&amp;[2021-04-24T17:28:07.313333]"/>
            <x15:cachedUniqueName index="3631" name="[Диапазон 1].[subscription__date].&amp;[2021-04-24T17:32:42.706667]"/>
            <x15:cachedUniqueName index="3632" name="[Диапазон 1].[subscription__date].&amp;[2021-04-24T17:39:49.256667]"/>
            <x15:cachedUniqueName index="3633" name="[Диапазон 1].[subscription__date].&amp;[2021-04-24T17:43:02.353333]"/>
            <x15:cachedUniqueName index="3634" name="[Диапазон 1].[subscription__date].&amp;[2021-04-24T17:46:59.933333]"/>
            <x15:cachedUniqueName index="3635" name="[Диапазон 1].[subscription__date].&amp;[2021-04-24T17:48:04.696667]"/>
            <x15:cachedUniqueName index="3636" name="[Диапазон 1].[subscription__date].&amp;[2021-04-24T17:48:32.133333]"/>
            <x15:cachedUniqueName index="3637" name="[Диапазон 1].[subscription__date].&amp;[2021-04-24T17:48:41.756667]"/>
            <x15:cachedUniqueName index="3638" name="[Диапазон 1].[subscription__date].&amp;[2021-04-24T17:49:57.013333]"/>
            <x15:cachedUniqueName index="3639" name="[Диапазон 1].[subscription__date].&amp;[2021-04-24T17:59:46.233333]"/>
            <x15:cachedUniqueName index="3640" name="[Диапазон 1].[subscription__date].&amp;[2021-04-24T18:01:24.393333]"/>
            <x15:cachedUniqueName index="3641" name="[Диапазон 1].[subscription__date].&amp;[2021-04-24T18:09:56.816667]"/>
            <x15:cachedUniqueName index="3642" name="[Диапазон 1].[subscription__date].&amp;[2021-04-24T18:17:34.976667]"/>
            <x15:cachedUniqueName index="3643" name="[Диапазон 1].[subscription__date].&amp;[2021-04-24T18:19:57.893333]"/>
            <x15:cachedUniqueName index="3644" name="[Диапазон 1].[subscription__date].&amp;[2021-04-24T18:27:51.816667]"/>
            <x15:cachedUniqueName index="3645" name="[Диапазон 1].[subscription__date].&amp;[2021-04-24T18:28:47.633333]"/>
            <x15:cachedUniqueName index="3646" name="[Диапазон 1].[subscription__date].&amp;[2021-04-24T18:32:48.296667]"/>
            <x15:cachedUniqueName index="3647" name="[Диапазон 1].[subscription__date].&amp;[2021-04-24T18:33:31.273333]"/>
            <x15:cachedUniqueName index="3648" name="[Диапазон 1].[subscription__date].&amp;[2021-04-24T18:34:41.776667]"/>
            <x15:cachedUniqueName index="3649" name="[Диапазон 1].[subscription__date].&amp;[2021-04-24T18:42:32.593333]"/>
            <x15:cachedUniqueName index="3650" name="[Диапазон 1].[subscription__date].&amp;[2021-04-24T18:51:02.753333]"/>
            <x15:cachedUniqueName index="3651" name="[Диапазон 1].[subscription__date].&amp;[2021-04-24T19:01:34.913333]"/>
            <x15:cachedUniqueName index="3652" name="[Диапазон 1].[subscription__date].&amp;[2021-04-24T19:03:06.753333]"/>
            <x15:cachedUniqueName index="3653" name="[Диапазон 1].[subscription__date].&amp;[2021-04-24T19:07:29.093333]"/>
            <x15:cachedUniqueName index="3654" name="[Диапазон 1].[subscription__date].&amp;[2021-04-24T19:10:44.156667]"/>
            <x15:cachedUniqueName index="3655" name="[Диапазон 1].[subscription__date].&amp;[2021-04-24T19:15:59.456667]"/>
            <x15:cachedUniqueName index="3656" name="[Диапазон 1].[subscription__date].&amp;[2021-04-24T19:19:43.136667]"/>
            <x15:cachedUniqueName index="3657" name="[Диапазон 1].[subscription__date].&amp;[2021-04-24T19:22:12.136667]"/>
            <x15:cachedUniqueName index="3658" name="[Диапазон 1].[subscription__date].&amp;[2021-04-24T19:30:34.193333]"/>
            <x15:cachedUniqueName index="3659" name="[Диапазон 1].[subscription__date].&amp;[2021-04-24T19:34:26.033333]"/>
            <x15:cachedUniqueName index="3660" name="[Диапазон 1].[subscription__date].&amp;[2021-04-24T19:40:16.496667]"/>
            <x15:cachedUniqueName index="3661" name="[Диапазон 1].[subscription__date].&amp;[2021-04-24T19:41:12.873333]"/>
            <x15:cachedUniqueName index="3662" name="[Диапазон 1].[subscription__date].&amp;[2021-04-24T19:45:04.376667]"/>
            <x15:cachedUniqueName index="3663" name="[Диапазон 1].[subscription__date].&amp;[2021-04-24T19:46:11.12]"/>
            <x15:cachedUniqueName index="3664" name="[Диапазон 1].[subscription__date].&amp;[2021-04-24T19:46:18.956667]"/>
            <x15:cachedUniqueName index="3665" name="[Диапазон 1].[subscription__date].&amp;[2021-04-24T19:46:52.176667]"/>
            <x15:cachedUniqueName index="3666" name="[Диапазон 1].[subscription__date].&amp;[2021-04-24T19:51:22.413333]"/>
            <x15:cachedUniqueName index="3667" name="[Диапазон 1].[subscription__date].&amp;[2021-04-24T19:52:31.016667]"/>
            <x15:cachedUniqueName index="3668" name="[Диапазон 1].[subscription__date].&amp;[2021-04-24T19:53:40.256667]"/>
            <x15:cachedUniqueName index="3669" name="[Диапазон 1].[subscription__date].&amp;[2021-04-24T19:55:00.656667]"/>
            <x15:cachedUniqueName index="3670" name="[Диапазон 1].[subscription__date].&amp;[2021-04-24T19:59:07.8]"/>
            <x15:cachedUniqueName index="3671" name="[Диапазон 1].[subscription__date].&amp;[2021-04-24T19:59:15.29]"/>
            <x15:cachedUniqueName index="3672" name="[Диапазон 1].[subscription__date].&amp;[2021-04-24T20:02:23.533333]"/>
            <x15:cachedUniqueName index="3673" name="[Диапазон 1].[subscription__date].&amp;[2021-04-24T20:03:47.126667]"/>
            <x15:cachedUniqueName index="3674" name="[Диапазон 1].[subscription__date].&amp;[2021-04-24T20:08:23.016667]"/>
            <x15:cachedUniqueName index="3675" name="[Диапазон 1].[subscription__date].&amp;[2021-04-24T20:10:17.29]"/>
            <x15:cachedUniqueName index="3676" name="[Диапазон 1].[subscription__date].&amp;[2021-04-24T20:11:07.253333]"/>
            <x15:cachedUniqueName index="3677" name="[Диапазон 1].[subscription__date].&amp;[2021-04-24T20:12:09.396667]"/>
            <x15:cachedUniqueName index="3678" name="[Диапазон 1].[subscription__date].&amp;[2021-04-24T20:12:57.393333]"/>
            <x15:cachedUniqueName index="3679" name="[Диапазон 1].[subscription__date].&amp;[2021-04-24T20:13:12.04]"/>
            <x15:cachedUniqueName index="3680" name="[Диапазон 1].[subscription__date].&amp;[2021-04-24T20:15:39.716667]"/>
            <x15:cachedUniqueName index="3681" name="[Диапазон 1].[subscription__date].&amp;[2021-04-24T20:21:29.393333]"/>
            <x15:cachedUniqueName index="3682" name="[Диапазон 1].[subscription__date].&amp;[2021-04-24T20:23:01.136667]"/>
            <x15:cachedUniqueName index="3683" name="[Диапазон 1].[subscription__date].&amp;[2021-04-24T20:23:13.536667]"/>
            <x15:cachedUniqueName index="3684" name="[Диапазон 1].[subscription__date].&amp;[2021-04-24T20:29:38.896667]"/>
            <x15:cachedUniqueName index="3685" name="[Диапазон 1].[subscription__date].&amp;[2021-04-24T20:32:07.296667]"/>
            <x15:cachedUniqueName index="3686" name="[Диапазон 1].[subscription__date].&amp;[2021-04-24T20:39:17.416667]"/>
            <x15:cachedUniqueName index="3687" name="[Диапазон 1].[subscription__date].&amp;[2021-04-24T20:39:45.056667]"/>
            <x15:cachedUniqueName index="3688" name="[Диапазон 1].[subscription__date].&amp;[2021-04-24T20:42:10.813333]"/>
            <x15:cachedUniqueName index="3689" name="[Диапазон 1].[subscription__date].&amp;[2021-04-24T20:59:17.736667]"/>
            <x15:cachedUniqueName index="3690" name="[Диапазон 1].[subscription__date].&amp;[2021-04-24T21:00:51.273333]"/>
            <x15:cachedUniqueName index="3691" name="[Диапазон 1].[subscription__date].&amp;[2021-04-24T21:03:37.526667]"/>
            <x15:cachedUniqueName index="3692" name="[Диапазон 1].[subscription__date].&amp;[2021-04-24T21:05:28.736667]"/>
            <x15:cachedUniqueName index="3693" name="[Диапазон 1].[subscription__date].&amp;[2021-04-24T21:06:08.993333]"/>
            <x15:cachedUniqueName index="3694" name="[Диапазон 1].[subscription__date].&amp;[2021-04-24T21:14:26.416667]"/>
            <x15:cachedUniqueName index="3695" name="[Диапазон 1].[subscription__date].&amp;[2021-04-24T21:16:53.736667]"/>
            <x15:cachedUniqueName index="3696" name="[Диапазон 1].[subscription__date].&amp;[2021-04-24T21:19:28.056667]"/>
            <x15:cachedUniqueName index="3697" name="[Диапазон 1].[subscription__date].&amp;[2021-04-24T21:23:42.376667]"/>
            <x15:cachedUniqueName index="3698" name="[Диапазон 1].[subscription__date].&amp;[2021-04-24T21:24:40.72]"/>
            <x15:cachedUniqueName index="3699" name="[Диапазон 1].[subscription__date].&amp;[2021-04-24T21:25:22.976667]"/>
            <x15:cachedUniqueName index="3700" name="[Диапазон 1].[subscription__date].&amp;[2021-04-24T21:28:41.936667]"/>
            <x15:cachedUniqueName index="3701" name="[Диапазон 1].[subscription__date].&amp;[2021-04-24T21:42:23.813333]"/>
            <x15:cachedUniqueName index="3702" name="[Диапазон 1].[subscription__date].&amp;[2021-04-24T21:48:39.396667]"/>
            <x15:cachedUniqueName index="3703" name="[Диапазон 1].[subscription__date].&amp;[2021-04-24T21:49:01.776667]"/>
            <x15:cachedUniqueName index="3704" name="[Диапазон 1].[subscription__date].&amp;[2021-04-24T21:49:39.336667]"/>
            <x15:cachedUniqueName index="3705" name="[Диапазон 1].[subscription__date].&amp;[2021-04-24T22:02:09.576667]"/>
            <x15:cachedUniqueName index="3706" name="[Диапазон 1].[subscription__date].&amp;[2021-04-24T22:03:47.936667]"/>
            <x15:cachedUniqueName index="3707" name="[Диапазон 1].[subscription__date].&amp;[2021-04-24T22:06:07.236667]"/>
            <x15:cachedUniqueName index="3708" name="[Диапазон 1].[subscription__date].&amp;[2021-04-24T22:12:18.41]"/>
            <x15:cachedUniqueName index="3709" name="[Диапазон 1].[subscription__date].&amp;[2021-04-24T22:26:11.55]"/>
            <x15:cachedUniqueName index="3710" name="[Диапазон 1].[subscription__date].&amp;[2021-04-24T22:26:24]"/>
            <x15:cachedUniqueName index="3711" name="[Диапазон 1].[subscription__date].&amp;[2021-04-24T22:32:27.953333]"/>
            <x15:cachedUniqueName index="3712" name="[Диапазон 1].[subscription__date].&amp;[2021-04-24T22:34:59.256667]"/>
            <x15:cachedUniqueName index="3713" name="[Диапазон 1].[subscription__date].&amp;[2021-04-24T22:44:14.573333]"/>
            <x15:cachedUniqueName index="3714" name="[Диапазон 1].[subscription__date].&amp;[2021-04-24T22:49:43.613333]"/>
            <x15:cachedUniqueName index="3715" name="[Диапазон 1].[subscription__date].&amp;[2021-04-24T22:52:55.416667]"/>
            <x15:cachedUniqueName index="3716" name="[Диапазон 1].[subscription__date].&amp;[2021-04-24T22:58:05.296667]"/>
            <x15:cachedUniqueName index="3717" name="[Диапазон 1].[subscription__date].&amp;[2021-04-24T22:59:06.773333]"/>
            <x15:cachedUniqueName index="3718" name="[Диапазон 1].[subscription__date].&amp;[2021-04-24T23:01:59.153333]"/>
            <x15:cachedUniqueName index="3719" name="[Диапазон 1].[subscription__date].&amp;[2021-04-24T23:10:30.696667]"/>
            <x15:cachedUniqueName index="3720" name="[Диапазон 1].[subscription__date].&amp;[2021-04-24T23:10:35.16]"/>
            <x15:cachedUniqueName index="3721" name="[Диапазон 1].[subscription__date].&amp;[2021-04-24T23:10:44.856667]"/>
            <x15:cachedUniqueName index="3722" name="[Диапазон 1].[subscription__date].&amp;[2021-04-24T23:12:41.696667]"/>
            <x15:cachedUniqueName index="3723" name="[Диапазон 1].[subscription__date].&amp;[2021-04-24T23:15:36.496667]"/>
            <x15:cachedUniqueName index="3724" name="[Диапазон 1].[subscription__date].&amp;[2021-04-24T23:17:21.696667]"/>
            <x15:cachedUniqueName index="3725" name="[Диапазон 1].[subscription__date].&amp;[2021-04-24T23:30:51.496667]"/>
            <x15:cachedUniqueName index="3726" name="[Диапазон 1].[subscription__date].&amp;[2021-04-25T00:09:58.216667]"/>
            <x15:cachedUniqueName index="3727" name="[Диапазон 1].[subscription__date].&amp;[2021-04-25T00:11:32.256667]"/>
            <x15:cachedUniqueName index="3728" name="[Диапазон 1].[subscription__date].&amp;[2021-04-25T00:11:36.733333]"/>
            <x15:cachedUniqueName index="3729" name="[Диапазон 1].[subscription__date].&amp;[2021-04-25T00:12:28.546667]"/>
            <x15:cachedUniqueName index="3730" name="[Диапазон 1].[subscription__date].&amp;[2021-04-25T00:12:58.256667]"/>
            <x15:cachedUniqueName index="3731" name="[Диапазон 1].[subscription__date].&amp;[2021-04-25T00:16:54.593333]"/>
            <x15:cachedUniqueName index="3732" name="[Диапазон 1].[subscription__date].&amp;[2021-04-25T00:24:24.146667]"/>
            <x15:cachedUniqueName index="3733" name="[Диапазон 1].[subscription__date].&amp;[2021-04-25T00:27:49.656667]"/>
            <x15:cachedUniqueName index="3734" name="[Диапазон 1].[subscription__date].&amp;[2021-04-25T00:29:09.016667]"/>
            <x15:cachedUniqueName index="3735" name="[Диапазон 1].[subscription__date].&amp;[2021-04-25T00:31:04.436667]"/>
            <x15:cachedUniqueName index="3736" name="[Диапазон 1].[subscription__date].&amp;[2021-04-25T00:33:47.396667]"/>
            <x15:cachedUniqueName index="3737" name="[Диапазон 1].[subscription__date].&amp;[2021-04-25T00:37:45.176667]"/>
            <x15:cachedUniqueName index="3738" name="[Диапазон 1].[subscription__date].&amp;[2021-04-25T00:40:13.056667]"/>
            <x15:cachedUniqueName index="3739" name="[Диапазон 1].[subscription__date].&amp;[2021-04-25T00:41:52.176667]"/>
            <x15:cachedUniqueName index="3740" name="[Диапазон 1].[subscription__date].&amp;[2021-04-25T00:44:57.313333]"/>
            <x15:cachedUniqueName index="3741" name="[Диапазон 1].[subscription__date].&amp;[2021-04-25T00:45:17.073333]"/>
            <x15:cachedUniqueName index="3742" name="[Диапазон 1].[subscription__date].&amp;[2021-04-25T00:48:12.376667]"/>
            <x15:cachedUniqueName index="3743" name="[Диапазон 1].[subscription__date].&amp;[2021-04-25T00:48:53.186667]"/>
            <x15:cachedUniqueName index="3744" name="[Диапазон 1].[subscription__date].&amp;[2021-04-25T00:55:03.796667]"/>
            <x15:cachedUniqueName index="3745" name="[Диапазон 1].[subscription__date].&amp;[2021-04-25T01:10:56.876667]"/>
            <x15:cachedUniqueName index="3746" name="[Диапазон 1].[subscription__date].&amp;[2021-04-25T01:15:13.536667]"/>
            <x15:cachedUniqueName index="3747" name="[Диапазон 1].[subscription__date].&amp;[2021-04-25T01:24:14.99]"/>
            <x15:cachedUniqueName index="3748" name="[Диапазон 1].[subscription__date].&amp;[2021-04-25T01:28:53.016667]"/>
            <x15:cachedUniqueName index="3749" name="[Диапазон 1].[subscription__date].&amp;[2021-04-25T01:31:04.313333]"/>
            <x15:cachedUniqueName index="3750" name="[Диапазон 1].[subscription__date].&amp;[2021-04-25T01:43:58.356667]"/>
            <x15:cachedUniqueName index="3751" name="[Диапазон 1].[subscription__date].&amp;[2021-04-25T01:47:39.016667]"/>
            <x15:cachedUniqueName index="3752" name="[Диапазон 1].[subscription__date].&amp;[2021-04-25T01:55:33.536667]"/>
            <x15:cachedUniqueName index="3753" name="[Диапазон 1].[subscription__date].&amp;[2021-04-25T02:00:20.15]"/>
            <x15:cachedUniqueName index="3754" name="[Диапазон 1].[subscription__date].&amp;[2021-04-25T02:04:18.136667]"/>
            <x15:cachedUniqueName index="3755" name="[Диапазон 1].[subscription__date].&amp;[2021-04-25T02:15:05.67]"/>
            <x15:cachedUniqueName index="3756" name="[Диапазон 1].[subscription__date].&amp;[2021-04-25T02:17:58.813333]"/>
            <x15:cachedUniqueName index="3757" name="[Диапазон 1].[subscription__date].&amp;[2021-04-25T02:23:21.693333]"/>
            <x15:cachedUniqueName index="3758" name="[Диапазон 1].[subscription__date].&amp;[2021-04-25T02:29:45.776667]"/>
            <x15:cachedUniqueName index="3759" name="[Диапазон 1].[subscription__date].&amp;[2021-04-25T02:44:02.496667]"/>
            <x15:cachedUniqueName index="3760" name="[Диапазон 1].[subscription__date].&amp;[2021-04-25T02:46:29.03]"/>
            <x15:cachedUniqueName index="3761" name="[Диапазон 1].[subscription__date].&amp;[2021-04-25T02:49:15.616667]"/>
            <x15:cachedUniqueName index="3762" name="[Диапазон 1].[subscription__date].&amp;[2021-04-25T02:51:53.996667]"/>
            <x15:cachedUniqueName index="3763" name="[Диапазон 1].[subscription__date].&amp;[2021-04-25T03:08:19.196667]"/>
            <x15:cachedUniqueName index="3764" name="[Диапазон 1].[subscription__date].&amp;[2021-04-25T03:18:02.156667]"/>
            <x15:cachedUniqueName index="3765" name="[Диапазон 1].[subscription__date].&amp;[2021-04-25T03:19:23.99]"/>
            <x15:cachedUniqueName index="3766" name="[Диапазон 1].[subscription__date].&amp;[2021-04-25T03:19:26.316667]"/>
            <x15:cachedUniqueName index="3767" name="[Диапазон 1].[subscription__date].&amp;[2021-04-25T03:20:06.596667]"/>
            <x15:cachedUniqueName index="3768" name="[Диапазон 1].[subscription__date].&amp;[2021-04-25T03:27:26.696667]"/>
            <x15:cachedUniqueName index="3769" name="[Диапазон 1].[subscription__date].&amp;[2021-04-25T03:33:11.676667]"/>
            <x15:cachedUniqueName index="3770" name="[Диапазон 1].[subscription__date].&amp;[2021-04-25T03:35:07.316667]"/>
            <x15:cachedUniqueName index="3771" name="[Диапазон 1].[subscription__date].&amp;[2021-04-25T03:41:56.736667]"/>
            <x15:cachedUniqueName index="3772" name="[Диапазон 1].[subscription__date].&amp;[2021-04-25T03:44:13.396667]"/>
            <x15:cachedUniqueName index="3773" name="[Диапазон 1].[subscription__date].&amp;[2021-04-25T03:44:33.13]"/>
            <x15:cachedUniqueName index="3774" name="[Диапазон 1].[subscription__date].&amp;[2021-04-25T03:53:16.8]"/>
            <x15:cachedUniqueName index="3775" name="[Диапазон 1].[subscription__date].&amp;[2021-04-25T03:59:26.636667]"/>
            <x15:cachedUniqueName index="3776" name="[Диапазон 1].[subscription__date].&amp;[2021-04-25T04:01:47.076667]"/>
            <x15:cachedUniqueName index="3777" name="[Диапазон 1].[subscription__date].&amp;[2021-04-25T04:08:23.896667]"/>
            <x15:cachedUniqueName index="3778" name="[Диапазон 1].[subscription__date].&amp;[2021-04-25T04:09:15.436667]"/>
            <x15:cachedUniqueName index="3779" name="[Диапазон 1].[subscription__date].&amp;[2021-04-25T04:12:07.016667]"/>
            <x15:cachedUniqueName index="3780" name="[Диапазон 1].[subscription__date].&amp;[2021-04-25T04:23:41.396667]"/>
            <x15:cachedUniqueName index="3781" name="[Диапазон 1].[subscription__date].&amp;[2021-04-25T04:25:10.296667]"/>
            <x15:cachedUniqueName index="3782" name="[Диапазон 1].[subscription__date].&amp;[2021-04-25T04:37:01.136667]"/>
            <x15:cachedUniqueName index="3783" name="[Диапазон 1].[subscription__date].&amp;[2021-04-25T04:42:06.436667]"/>
            <x15:cachedUniqueName index="3784" name="[Диапазон 1].[subscription__date].&amp;[2021-04-25T04:55:40.176667]"/>
            <x15:cachedUniqueName index="3785" name="[Диапазон 1].[subscription__date].&amp;[2021-04-25T04:56:28.55]"/>
            <x15:cachedUniqueName index="3786" name="[Диапазон 1].[subscription__date].&amp;[2021-04-25T04:56:59.516667]"/>
            <x15:cachedUniqueName index="3787" name="[Диапазон 1].[subscription__date].&amp;[2021-04-25T05:01:40.15]"/>
            <x15:cachedUniqueName index="3788" name="[Диапазон 1].[subscription__date].&amp;[2021-04-25T05:05:45.076667]"/>
            <x15:cachedUniqueName index="3789" name="[Диапазон 1].[subscription__date].&amp;[2021-04-25T05:17:42.87]"/>
            <x15:cachedUniqueName index="3790" name="[Диапазон 1].[subscription__date].&amp;[2021-04-25T05:18:33.136667]"/>
            <x15:cachedUniqueName index="3791" name="[Диапазон 1].[subscription__date].&amp;[2021-04-25T05:21:42.116667]"/>
            <x15:cachedUniqueName index="3792" name="[Диапазон 1].[subscription__date].&amp;[2021-04-25T05:23:43.876667]"/>
            <x15:cachedUniqueName index="3793" name="[Диапазон 1].[subscription__date].&amp;[2021-04-25T05:34:51.076667]"/>
            <x15:cachedUniqueName index="3794" name="[Диапазон 1].[subscription__date].&amp;[2021-04-25T05:38:37.456667]"/>
            <x15:cachedUniqueName index="3795" name="[Диапазон 1].[subscription__date].&amp;[2021-04-25T05:54:00.493333]"/>
            <x15:cachedUniqueName index="3796" name="[Диапазон 1].[subscription__date].&amp;[2021-04-25T06:10:47.196667]"/>
            <x15:cachedUniqueName index="3797" name="[Диапазон 1].[subscription__date].&amp;[2021-04-25T06:22:24.556667]"/>
            <x15:cachedUniqueName index="3798" name="[Диапазон 1].[subscription__date].&amp;[2021-04-25T06:23:28.216667]"/>
            <x15:cachedUniqueName index="3799" name="[Диапазон 1].[subscription__date].&amp;[2021-04-25T06:26:39.07]"/>
            <x15:cachedUniqueName index="3800" name="[Диапазон 1].[subscription__date].&amp;[2021-04-25T06:28:36.876667]"/>
            <x15:cachedUniqueName index="3801" name="[Диапазон 1].[subscription__date].&amp;[2021-04-25T06:36:32.616667]"/>
            <x15:cachedUniqueName index="3802" name="[Диапазон 1].[subscription__date].&amp;[2021-04-25T06:45:43.816667]"/>
            <x15:cachedUniqueName index="3803" name="[Диапазон 1].[subscription__date].&amp;[2021-04-25T06:46:09.653333]"/>
            <x15:cachedUniqueName index="3804" name="[Диапазон 1].[subscription__date].&amp;[2021-04-25T06:46:56.376667]"/>
            <x15:cachedUniqueName index="3805" name="[Диапазон 1].[subscription__date].&amp;[2021-04-25T06:48:35.196667]"/>
            <x15:cachedUniqueName index="3806" name="[Диапазон 1].[subscription__date].&amp;[2021-04-25T06:49:29.396667]"/>
            <x15:cachedUniqueName index="3807" name="[Диапазон 1].[subscription__date].&amp;[2021-04-25T06:51:10.41]"/>
            <x15:cachedUniqueName index="3808" name="[Диапазон 1].[subscription__date].&amp;[2021-04-25T06:51:47.216667]"/>
            <x15:cachedUniqueName index="3809" name="[Диапазон 1].[subscription__date].&amp;[2021-04-25T07:04:50.216667]"/>
            <x15:cachedUniqueName index="3810" name="[Диапазон 1].[subscription__date].&amp;[2021-04-25T07:07:08.256667]"/>
            <x15:cachedUniqueName index="3811" name="[Диапазон 1].[subscription__date].&amp;[2021-04-25T07:11:22.926667]"/>
            <x15:cachedUniqueName index="3812" name="[Диапазон 1].[subscription__date].&amp;[2021-04-25T07:13:24.573333]"/>
            <x15:cachedUniqueName index="3813" name="[Диапазон 1].[subscription__date].&amp;[2021-04-25T07:25:01.816667]"/>
            <x15:cachedUniqueName index="3814" name="[Диапазон 1].[subscription__date].&amp;[2021-04-25T07:26:32.786667]"/>
            <x15:cachedUniqueName index="3815" name="[Диапазон 1].[subscription__date].&amp;[2021-04-25T07:36:30.996667]"/>
            <x15:cachedUniqueName index="3816" name="[Диапазон 1].[subscription__date].&amp;[2021-04-25T07:38:05.176667]"/>
            <x15:cachedUniqueName index="3817" name="[Диапазон 1].[subscription__date].&amp;[2021-04-25T07:40:04.536667]"/>
            <x15:cachedUniqueName index="3818" name="[Диапазон 1].[subscription__date].&amp;[2021-04-25T07:42:17.213333]"/>
            <x15:cachedUniqueName index="3819" name="[Диапазон 1].[subscription__date].&amp;[2021-04-25T07:43:24.65]"/>
            <x15:cachedUniqueName index="3820" name="[Диапазон 1].[subscription__date].&amp;[2021-04-25T07:44:49.716667]"/>
            <x15:cachedUniqueName index="3821" name="[Диапазон 1].[subscription__date].&amp;[2021-04-25T07:45:27.453333]"/>
            <x15:cachedUniqueName index="3822" name="[Диапазон 1].[subscription__date].&amp;[2021-04-25T07:48:01.373333]"/>
            <x15:cachedUniqueName index="3823" name="[Диапазон 1].[subscription__date].&amp;[2021-04-25T07:52:44.276667]"/>
            <x15:cachedUniqueName index="3824" name="[Диапазон 1].[subscription__date].&amp;[2021-04-25T07:52:51.216667]"/>
            <x15:cachedUniqueName index="3825" name="[Диапазон 1].[subscription__date].&amp;[2021-04-25T07:55:44.496667]"/>
            <x15:cachedUniqueName index="3826" name="[Диапазон 1].[subscription__date].&amp;[2021-04-25T08:00:54.49]"/>
            <x15:cachedUniqueName index="3827" name="[Диапазон 1].[subscription__date].&amp;[2021-04-25T08:16:20.093333]"/>
            <x15:cachedUniqueName index="3828" name="[Диапазон 1].[subscription__date].&amp;[2021-04-25T08:44:11.773333]"/>
            <x15:cachedUniqueName index="3829" name="[Диапазон 1].[subscription__date].&amp;[2021-04-25T08:46:22.013333]"/>
            <x15:cachedUniqueName index="3830" name="[Диапазон 1].[subscription__date].&amp;[2021-04-25T08:48:33.213333]"/>
            <x15:cachedUniqueName index="3831" name="[Диапазон 1].[subscription__date].&amp;[2021-04-25T08:49:21.716667]"/>
            <x15:cachedUniqueName index="3832" name="[Диапазон 1].[subscription__date].&amp;[2021-04-25T08:49:53.79]"/>
            <x15:cachedUniqueName index="3833" name="[Диапазон 1].[subscription__date].&amp;[2021-04-25T08:50:46.576667]"/>
            <x15:cachedUniqueName index="3834" name="[Диапазон 1].[subscription__date].&amp;[2021-04-25T09:06:13.933333]"/>
            <x15:cachedUniqueName index="3835" name="[Диапазон 1].[subscription__date].&amp;[2021-04-25T09:11:35.79]"/>
            <x15:cachedUniqueName index="3836" name="[Диапазон 1].[subscription__date].&amp;[2021-04-25T09:14:30.456667]"/>
            <x15:cachedUniqueName index="3837" name="[Диапазон 1].[subscription__date].&amp;[2021-04-25T09:17:06.45]"/>
            <x15:cachedUniqueName index="3838" name="[Диапазон 1].[subscription__date].&amp;[2021-04-25T09:25:58.573333]"/>
            <x15:cachedUniqueName index="3839" name="[Диапазон 1].[subscription__date].&amp;[2021-04-25T09:27:34.713333]"/>
            <x15:cachedUniqueName index="3840" name="[Диапазон 1].[subscription__date].&amp;[2021-04-25T09:30:48.496667]"/>
            <x15:cachedUniqueName index="3841" name="[Диапазон 1].[subscription__date].&amp;[2021-04-25T09:36:27.47]"/>
            <x15:cachedUniqueName index="3842" name="[Диапазон 1].[subscription__date].&amp;[2021-04-25T09:41:17.933333]"/>
            <x15:cachedUniqueName index="3843" name="[Диапазон 1].[subscription__date].&amp;[2021-04-25T09:42:55.996667]"/>
            <x15:cachedUniqueName index="3844" name="[Диапазон 1].[subscription__date].&amp;[2021-04-25T09:48:47.91]"/>
            <x15:cachedUniqueName index="3845" name="[Диапазон 1].[subscription__date].&amp;[2021-04-25T09:50:56.686667]"/>
            <x15:cachedUniqueName index="3846" name="[Диапазон 1].[subscription__date].&amp;[2021-04-25T09:55:04.316667]"/>
            <x15:cachedUniqueName index="3847" name="[Диапазон 1].[subscription__date].&amp;[2021-04-25T10:00:11.936667]"/>
            <x15:cachedUniqueName index="3848" name="[Диапазон 1].[subscription__date].&amp;[2021-04-25T10:01:50.053333]"/>
            <x15:cachedUniqueName index="3849" name="[Диапазон 1].[subscription__date].&amp;[2021-04-25T10:03:16.596667]"/>
            <x15:cachedUniqueName index="3850" name="[Диапазон 1].[subscription__date].&amp;[2021-04-25T10:08:07.176667]"/>
            <x15:cachedUniqueName index="3851" name="[Диапазон 1].[subscription__date].&amp;[2021-04-25T10:24:36.533333]"/>
            <x15:cachedUniqueName index="3852" name="[Диапазон 1].[subscription__date].&amp;[2021-04-25T10:28:45.136667]"/>
            <x15:cachedUniqueName index="3853" name="[Диапазон 1].[subscription__date].&amp;[2021-04-25T10:34:19.213333]"/>
            <x15:cachedUniqueName index="3854" name="[Диапазон 1].[subscription__date].&amp;[2021-04-25T10:41:30.776667]"/>
            <x15:cachedUniqueName index="3855" name="[Диапазон 1].[subscription__date].&amp;[2021-04-25T10:45:27.516667]"/>
            <x15:cachedUniqueName index="3856" name="[Диапазон 1].[subscription__date].&amp;[2021-04-25T10:46:46.376667]"/>
            <x15:cachedUniqueName index="3857" name="[Диапазон 1].[subscription__date].&amp;[2021-04-25T10:48:34.493333]"/>
            <x15:cachedUniqueName index="3858" name="[Диапазон 1].[subscription__date].&amp;[2021-04-25T10:51:23.773333]"/>
            <x15:cachedUniqueName index="3859" name="[Диапазон 1].[subscription__date].&amp;[2021-04-25T10:53:35.373333]"/>
            <x15:cachedUniqueName index="3860" name="[Диапазон 1].[subscription__date].&amp;[2021-04-25T11:08:09.6]"/>
            <x15:cachedUniqueName index="3861" name="[Диапазон 1].[subscription__date].&amp;[2021-04-25T11:10:42.933333]"/>
            <x15:cachedUniqueName index="3862" name="[Диапазон 1].[subscription__date].&amp;[2021-04-25T11:14:00.336667]"/>
            <x15:cachedUniqueName index="3863" name="[Диапазон 1].[subscription__date].&amp;[2021-04-25T11:15:33.55]"/>
            <x15:cachedUniqueName index="3864" name="[Диапазон 1].[subscription__date].&amp;[2021-04-25T11:18:07.28]"/>
            <x15:cachedUniqueName index="3865" name="[Диапазон 1].[subscription__date].&amp;[2021-04-25T11:20:38.376667]"/>
            <x15:cachedUniqueName index="3866" name="[Диапазон 1].[subscription__date].&amp;[2021-04-25T11:20:45.233333]"/>
            <x15:cachedUniqueName index="3867" name="[Диапазон 1].[subscription__date].&amp;[2021-04-25T11:25:47.71]"/>
            <x15:cachedUniqueName index="3868" name="[Диапазон 1].[subscription__date].&amp;[2021-04-25T11:30:56.673333]"/>
            <x15:cachedUniqueName index="3869" name="[Диапазон 1].[subscription__date].&amp;[2021-04-25T11:33:56.076667]"/>
            <x15:cachedUniqueName index="3870" name="[Диапазон 1].[subscription__date].&amp;[2021-04-25T11:34:52.456667]"/>
            <x15:cachedUniqueName index="3871" name="[Диапазон 1].[subscription__date].&amp;[2021-04-25T11:46:16.11]"/>
            <x15:cachedUniqueName index="3872" name="[Диапазон 1].[subscription__date].&amp;[2021-04-25T12:03:01.31]"/>
            <x15:cachedUniqueName index="3873" name="[Диапазон 1].[subscription__date].&amp;[2021-04-25T12:05:35.033333]"/>
            <x15:cachedUniqueName index="3874" name="[Диапазон 1].[subscription__date].&amp;[2021-04-25T12:06:03.233333]"/>
            <x15:cachedUniqueName index="3875" name="[Диапазон 1].[subscription__date].&amp;[2021-04-25T12:07:23.586667]"/>
            <x15:cachedUniqueName index="3876" name="[Диапазон 1].[subscription__date].&amp;[2021-04-25T12:20:22.936667]"/>
            <x15:cachedUniqueName index="3877" name="[Диапазон 1].[subscription__date].&amp;[2021-04-25T12:22:15.856667]"/>
            <x15:cachedUniqueName index="3878" name="[Диапазон 1].[subscription__date].&amp;[2021-04-25T12:22:21.816667]"/>
            <x15:cachedUniqueName index="3879" name="[Диапазон 1].[subscription__date].&amp;[2021-04-25T12:51:09.806667]"/>
            <x15:cachedUniqueName index="3880" name="[Диапазон 1].[subscription__date].&amp;[2021-04-25T12:53:15.956667]"/>
            <x15:cachedUniqueName index="3881" name="[Диапазон 1].[subscription__date].&amp;[2021-04-25T13:03:22.99]"/>
            <x15:cachedUniqueName index="3882" name="[Диапазон 1].[subscription__date].&amp;[2021-04-25T13:14:52.8]"/>
            <x15:cachedUniqueName index="3883" name="[Диапазон 1].[subscription__date].&amp;[2021-04-25T13:22:25.79]"/>
            <x15:cachedUniqueName index="3884" name="[Диапазон 1].[subscription__date].&amp;[2021-04-25T13:24:36.833333]"/>
            <x15:cachedUniqueName index="3885" name="[Диапазон 1].[subscription__date].&amp;[2021-04-25T13:25:38.956667]"/>
            <x15:cachedUniqueName index="3886" name="[Диапазон 1].[subscription__date].&amp;[2021-04-25T13:35:25.656667]"/>
            <x15:cachedUniqueName index="3887" name="[Диапазон 1].[subscription__date].&amp;[2021-04-25T13:39:21.6]"/>
            <x15:cachedUniqueName index="3888" name="[Диапазон 1].[subscription__date].&amp;[2021-04-25T13:55:43.116667]"/>
            <x15:cachedUniqueName index="3889" name="[Диапазон 1].[subscription__date].&amp;[2021-04-25T14:13:03.316667]"/>
            <x15:cachedUniqueName index="3890" name="[Диапазон 1].[subscription__date].&amp;[2021-04-25T14:18:38.813333]"/>
            <x15:cachedUniqueName index="3891" name="[Диапазон 1].[subscription__date].&amp;[2021-04-25T14:21:35.176667]"/>
            <x15:cachedUniqueName index="3892" name="[Диапазон 1].[subscription__date].&amp;[2021-04-25T14:29:58.953333]"/>
            <x15:cachedUniqueName index="3893" name="[Диапазон 1].[subscription__date].&amp;[2021-04-25T14:30:36.333333]"/>
            <x15:cachedUniqueName index="3894" name="[Диапазон 1].[subscription__date].&amp;[2021-04-25T14:42:26.51]"/>
            <x15:cachedUniqueName index="3895" name="[Диапазон 1].[subscription__date].&amp;[2021-04-25T14:49:55.233333]"/>
            <x15:cachedUniqueName index="3896" name="[Диапазон 1].[subscription__date].&amp;[2021-04-25T14:52:32.816667]"/>
            <x15:cachedUniqueName index="3897" name="[Диапазон 1].[subscription__date].&amp;[2021-04-25T14:57:40.393333]"/>
            <x15:cachedUniqueName index="3898" name="[Диапазон 1].[subscription__date].&amp;[2021-04-25T14:57:55.093333]"/>
            <x15:cachedUniqueName index="3899" name="[Диапазон 1].[subscription__date].&amp;[2021-04-25T15:00:23.696667]"/>
            <x15:cachedUniqueName index="3900" name="[Диапазон 1].[subscription__date].&amp;[2021-04-25T15:12:47.393333]"/>
            <x15:cachedUniqueName index="3901" name="[Диапазон 1].[subscription__date].&amp;[2021-04-25T15:14:41.333333]"/>
            <x15:cachedUniqueName index="3902" name="[Диапазон 1].[subscription__date].&amp;[2021-04-25T15:14:42.576667]"/>
            <x15:cachedUniqueName index="3903" name="[Диапазон 1].[subscription__date].&amp;[2021-04-25T15:21:40.933333]"/>
            <x15:cachedUniqueName index="3904" name="[Диапазон 1].[subscription__date].&amp;[2021-04-25T15:38:37.613333]"/>
            <x15:cachedUniqueName index="3905" name="[Диапазон 1].[subscription__date].&amp;[2021-04-25T15:38:45.27]"/>
            <x15:cachedUniqueName index="3906" name="[Диапазон 1].[subscription__date].&amp;[2021-04-25T15:43:30.093333]"/>
            <x15:cachedUniqueName index="3907" name="[Диапазон 1].[subscription__date].&amp;[2021-04-25T15:44:53.833333]"/>
            <x15:cachedUniqueName index="3908" name="[Диапазон 1].[subscription__date].&amp;[2021-04-25T15:46:56.553333]"/>
            <x15:cachedUniqueName index="3909" name="[Диапазон 1].[subscription__date].&amp;[2021-04-25T15:47:50.696667]"/>
            <x15:cachedUniqueName index="3910" name="[Диапазон 1].[subscription__date].&amp;[2021-04-25T15:54:35.2]"/>
            <x15:cachedUniqueName index="3911" name="[Диапазон 1].[subscription__date].&amp;[2021-04-25T16:20:53.353333]"/>
            <x15:cachedUniqueName index="3912" name="[Диапазон 1].[subscription__date].&amp;[2021-04-25T16:25:03.593333]"/>
            <x15:cachedUniqueName index="3913" name="[Диапазон 1].[subscription__date].&amp;[2021-04-25T16:31:03.513333]"/>
            <x15:cachedUniqueName index="3914" name="[Диапазон 1].[subscription__date].&amp;[2021-04-25T16:32:14.653333]"/>
            <x15:cachedUniqueName index="3915" name="[Диапазон 1].[subscription__date].&amp;[2021-04-25T16:40:53.333333]"/>
            <x15:cachedUniqueName index="3916" name="[Диапазон 1].[subscription__date].&amp;[2021-04-25T16:43:30.736667]"/>
            <x15:cachedUniqueName index="3917" name="[Диапазон 1].[subscription__date].&amp;[2021-04-25T16:47:20.153333]"/>
            <x15:cachedUniqueName index="3918" name="[Диапазон 1].[subscription__date].&amp;[2021-04-25T16:47:52.273333]"/>
            <x15:cachedUniqueName index="3919" name="[Диапазон 1].[subscription__date].&amp;[2021-04-25T16:49:29.753333]"/>
            <x15:cachedUniqueName index="3920" name="[Диапазон 1].[subscription__date].&amp;[2021-04-25T16:51:43.673333]"/>
            <x15:cachedUniqueName index="3921" name="[Диапазон 1].[subscription__date].&amp;[2021-04-25T17:03:05.893333]"/>
            <x15:cachedUniqueName index="3922" name="[Диапазон 1].[subscription__date].&amp;[2021-04-25T17:12:05.6]"/>
            <x15:cachedUniqueName index="3923" name="[Диапазон 1].[subscription__date].&amp;[2021-04-25T17:23:37.933333]"/>
            <x15:cachedUniqueName index="3924" name="[Диапазон 1].[subscription__date].&amp;[2021-04-25T17:23:49.853333]"/>
            <x15:cachedUniqueName index="3925" name="[Диапазон 1].[subscription__date].&amp;[2021-04-25T17:42:25.786667]"/>
            <x15:cachedUniqueName index="3926" name="[Диапазон 1].[subscription__date].&amp;[2021-04-25T17:45:36]"/>
            <x15:cachedUniqueName index="3927" name="[Диапазон 1].[subscription__date].&amp;[2021-04-25T17:48:28.8]"/>
            <x15:cachedUniqueName index="3928" name="[Диапазон 1].[subscription__date].&amp;[2021-04-25T17:49:30.97]"/>
            <x15:cachedUniqueName index="3929" name="[Диапазон 1].[subscription__date].&amp;[2021-04-25T17:52:52.636667]"/>
            <x15:cachedUniqueName index="3930" name="[Диапазон 1].[subscription__date].&amp;[2021-04-25T18:03:05.213333]"/>
            <x15:cachedUniqueName index="3931" name="[Диапазон 1].[subscription__date].&amp;[2021-04-25T18:06:08.27]"/>
            <x15:cachedUniqueName index="3932" name="[Диапазон 1].[subscription__date].&amp;[2021-04-25T18:14:26.453333]"/>
            <x15:cachedUniqueName index="3933" name="[Диапазон 1].[subscription__date].&amp;[2021-04-25T18:16:26.17]"/>
            <x15:cachedUniqueName index="3934" name="[Диапазон 1].[subscription__date].&amp;[2021-04-25T18:19:28.836667]"/>
            <x15:cachedUniqueName index="3935" name="[Диапазон 1].[subscription__date].&amp;[2021-04-25T18:35:49.373333]"/>
            <x15:cachedUniqueName index="3936" name="[Диапазон 1].[subscription__date].&amp;[2021-04-25T18:39:11.776667]"/>
            <x15:cachedUniqueName index="3937" name="[Диапазон 1].[subscription__date].&amp;[2021-04-25T18:46:50.576667]"/>
            <x15:cachedUniqueName index="3938" name="[Диапазон 1].[subscription__date].&amp;[2021-04-25T19:01:56.053333]"/>
            <x15:cachedUniqueName index="3939" name="[Диапазон 1].[subscription__date].&amp;[2021-04-25T19:13:34.596667]"/>
            <x15:cachedUniqueName index="3940" name="[Диапазон 1].[subscription__date].&amp;[2021-04-25T19:17:17.536667]"/>
            <x15:cachedUniqueName index="3941" name="[Диапазон 1].[subscription__date].&amp;[2021-04-25T19:18:20.093333]"/>
            <x15:cachedUniqueName index="3942" name="[Диапазон 1].[subscription__date].&amp;[2021-04-25T19:21:16.473333]"/>
            <x15:cachedUniqueName index="3943" name="[Диапазон 1].[subscription__date].&amp;[2021-04-25T19:32:45.013333]"/>
            <x15:cachedUniqueName index="3944" name="[Диапазон 1].[subscription__date].&amp;[2021-04-25T19:35:07.316667]"/>
            <x15:cachedUniqueName index="3945" name="[Диапазон 1].[subscription__date].&amp;[2021-04-25T19:42:32.116667]"/>
            <x15:cachedUniqueName index="3946" name="[Диапазон 1].[subscription__date].&amp;[2021-04-25T19:43:37.856667]"/>
            <x15:cachedUniqueName index="3947" name="[Диапазон 1].[subscription__date].&amp;[2021-04-25T19:46:07.353333]"/>
            <x15:cachedUniqueName index="3948" name="[Диапазон 1].[subscription__date].&amp;[2021-04-25T19:46:58.213333]"/>
            <x15:cachedUniqueName index="3949" name="[Диапазон 1].[subscription__date].&amp;[2021-04-25T19:48:34.35]"/>
            <x15:cachedUniqueName index="3950" name="[Диапазон 1].[subscription__date].&amp;[2021-04-25T19:50:09.376667]"/>
            <x15:cachedUniqueName index="3951" name="[Диапазон 1].[subscription__date].&amp;[2021-04-25T20:15:17.936667]"/>
            <x15:cachedUniqueName index="3952" name="[Диапазон 1].[subscription__date].&amp;[2021-04-25T20:24:06.656667]"/>
            <x15:cachedUniqueName index="3953" name="[Диапазон 1].[subscription__date].&amp;[2021-04-25T20:31:02.976667]"/>
            <x15:cachedUniqueName index="3954" name="[Диапазон 1].[subscription__date].&amp;[2021-04-25T20:33:52.113333]"/>
            <x15:cachedUniqueName index="3955" name="[Диапазон 1].[subscription__date].&amp;[2021-04-25T20:35:01.666667]"/>
            <x15:cachedUniqueName index="3956" name="[Диапазон 1].[subscription__date].&amp;[2021-04-25T20:35:19.033333]"/>
            <x15:cachedUniqueName index="3957" name="[Диапазон 1].[subscription__date].&amp;[2021-04-25T20:47:47.45]"/>
            <x15:cachedUniqueName index="3958" name="[Диапазон 1].[subscription__date].&amp;[2021-04-25T20:52:48]"/>
            <x15:cachedUniqueName index="3959" name="[Диапазон 1].[subscription__date].&amp;[2021-04-25T20:55:02.536667]"/>
            <x15:cachedUniqueName index="3960" name="[Диапазон 1].[subscription__date].&amp;[2021-04-25T20:58:38.416667]"/>
            <x15:cachedUniqueName index="3961" name="[Диапазон 1].[subscription__date].&amp;[2021-04-25T21:01:23.616667]"/>
            <x15:cachedUniqueName index="3962" name="[Диапазон 1].[subscription__date].&amp;[2021-04-25T21:01:55.833333]"/>
            <x15:cachedUniqueName index="3963" name="[Диапазон 1].[subscription__date].&amp;[2021-04-25T21:03:44.313333]"/>
            <x15:cachedUniqueName index="3964" name="[Диапазон 1].[subscription__date].&amp;[2021-04-25T21:19:27.296667]"/>
            <x15:cachedUniqueName index="3965" name="[Диапазон 1].[subscription__date].&amp;[2021-04-25T21:21:00.576667]"/>
            <x15:cachedUniqueName index="3966" name="[Диапазон 1].[subscription__date].&amp;[2021-04-25T21:37:22.633333]"/>
            <x15:cachedUniqueName index="3967" name="[Диапазон 1].[subscription__date].&amp;[2021-04-25T21:38:54.173333]"/>
            <x15:cachedUniqueName index="3968" name="[Диапазон 1].[subscription__date].&amp;[2021-04-25T21:39:31.596667]"/>
            <x15:cachedUniqueName index="3969" name="[Диапазон 1].[subscription__date].&amp;[2021-04-25T21:55:36.993333]"/>
            <x15:cachedUniqueName index="3970" name="[Диапазон 1].[subscription__date].&amp;[2021-04-25T22:15:10.87]"/>
            <x15:cachedUniqueName index="3971" name="[Диапазон 1].[subscription__date].&amp;[2021-04-25T22:21:09.033333]"/>
            <x15:cachedUniqueName index="3972" name="[Диапазон 1].[subscription__date].&amp;[2021-04-25T22:22:04.8]"/>
            <x15:cachedUniqueName index="3973" name="[Диапазон 1].[subscription__date].&amp;[2021-04-25T22:23:51.736667]"/>
            <x15:cachedUniqueName index="3974" name="[Диапазон 1].[subscription__date].&amp;[2021-04-25T22:26:55.776667]"/>
            <x15:cachedUniqueName index="3975" name="[Диапазон 1].[subscription__date].&amp;[2021-04-25T22:30:31.433333]"/>
            <x15:cachedUniqueName index="3976" name="[Диапазон 1].[subscription__date].&amp;[2021-04-25T22:33:28.696667]"/>
            <x15:cachedUniqueName index="3977" name="[Диапазон 1].[subscription__date].&amp;[2021-04-25T22:40:48]"/>
            <x15:cachedUniqueName index="3978" name="[Диапазон 1].[subscription__date].&amp;[2021-04-25T22:47:10.633333]"/>
            <x15:cachedUniqueName index="3979" name="[Диапазон 1].[subscription__date].&amp;[2021-04-25T22:50:22.173333]"/>
            <x15:cachedUniqueName index="3980" name="[Диапазон 1].[subscription__date].&amp;[2021-04-25T22:57:28.033333]"/>
            <x15:cachedUniqueName index="3981" name="[Диапазон 1].[subscription__date].&amp;[2021-04-25T23:00:11.036667]"/>
            <x15:cachedUniqueName index="3982" name="[Диапазон 1].[subscription__date].&amp;[2021-04-25T23:05:44.016667]"/>
            <x15:cachedUniqueName index="3983" name="[Диапазон 1].[subscription__date].&amp;[2021-04-25T23:10:36.216667]"/>
            <x15:cachedUniqueName index="3984" name="[Диапазон 1].[subscription__date].&amp;[2021-04-25T23:12:44.353333]"/>
            <x15:cachedUniqueName index="3985" name="[Диапазон 1].[subscription__date].&amp;[2021-04-25T23:20:32.713333]"/>
            <x15:cachedUniqueName index="3986" name="[Диапазон 1].[subscription__date].&amp;[2021-04-25T23:26:01.15]"/>
            <x15:cachedUniqueName index="3987" name="[Диапазон 1].[subscription__date].&amp;[2021-04-25T23:45:53.356667]"/>
            <x15:cachedUniqueName index="3988" name="[Диапазон 1].[subscription__date].&amp;[2021-04-25T23:50:55.433333]"/>
            <x15:cachedUniqueName index="3989" name="[Диапазон 1].[subscription__date].&amp;[2021-04-26T00:02:29.553333]"/>
            <x15:cachedUniqueName index="3990" name="[Диапазон 1].[subscription__date].&amp;[2021-04-26T00:03:13.113333]"/>
            <x15:cachedUniqueName index="3991" name="[Диапазон 1].[subscription__date].&amp;[2021-04-26T00:08:45.25]"/>
            <x15:cachedUniqueName index="3992" name="[Диапазон 1].[subscription__date].&amp;[2021-04-26T00:12:11.276667]"/>
            <x15:cachedUniqueName index="3993" name="[Диапазон 1].[subscription__date].&amp;[2021-04-26T00:14:22.106667]"/>
            <x15:cachedUniqueName index="3994" name="[Диапазон 1].[subscription__date].&amp;[2021-04-26T00:27:29.85]"/>
            <x15:cachedUniqueName index="3995" name="[Диапазон 1].[subscription__date].&amp;[2021-04-26T00:30:31.556667]"/>
            <x15:cachedUniqueName index="3996" name="[Диапазон 1].[subscription__date].&amp;[2021-04-26T00:44:41.416667]"/>
            <x15:cachedUniqueName index="3997" name="[Диапазон 1].[subscription__date].&amp;[2021-04-26T00:50:35.296667]"/>
            <x15:cachedUniqueName index="3998" name="[Диапазон 1].[subscription__date].&amp;[2021-04-26T00:59:03.553333]"/>
            <x15:cachedUniqueName index="3999" name="[Диапазон 1].[subscription__date].&amp;[2021-04-26T01:00:35.546667]"/>
            <x15:cachedUniqueName index="4000" name="[Диапазон 1].[subscription__date].&amp;[2021-04-26T01:02:47.936667]"/>
            <x15:cachedUniqueName index="4001" name="[Диапазон 1].[subscription__date].&amp;[2021-04-26T01:14:55.096667]"/>
            <x15:cachedUniqueName index="4002" name="[Диапазон 1].[subscription__date].&amp;[2021-04-26T01:29:50.616667]"/>
            <x15:cachedUniqueName index="4003" name="[Диапазон 1].[subscription__date].&amp;[2021-04-26T01:41:38.393333]"/>
            <x15:cachedUniqueName index="4004" name="[Диапазон 1].[subscription__date].&amp;[2021-04-26T01:58:22.896667]"/>
            <x15:cachedUniqueName index="4005" name="[Диапазон 1].[subscription__date].&amp;[2021-04-26T02:00:35.756667]"/>
            <x15:cachedUniqueName index="4006" name="[Диапазон 1].[subscription__date].&amp;[2021-04-26T02:10:20.57]"/>
            <x15:cachedUniqueName index="4007" name="[Диапазон 1].[subscription__date].&amp;[2021-04-26T02:10:49.936667]"/>
            <x15:cachedUniqueName index="4008" name="[Диапазон 1].[subscription__date].&amp;[2021-04-26T02:25:07.99]"/>
            <x15:cachedUniqueName index="4009" name="[Диапазон 1].[subscription__date].&amp;[2021-04-26T02:27:21.77]"/>
            <x15:cachedUniqueName index="4010" name="[Диапазон 1].[subscription__date].&amp;[2021-04-26T02:27:50.45]"/>
            <x15:cachedUniqueName index="4011" name="[Диапазон 1].[subscription__date].&amp;[2021-04-26T02:28:28.396667]"/>
            <x15:cachedUniqueName index="4012" name="[Диапазон 1].[subscription__date].&amp;[2021-04-26T02:30:49.116667]"/>
            <x15:cachedUniqueName index="4013" name="[Диапазон 1].[subscription__date].&amp;[2021-04-26T02:32:33.763333]"/>
            <x15:cachedUniqueName index="4014" name="[Диапазон 1].[subscription__date].&amp;[2021-04-26T02:34:46.816667]"/>
            <x15:cachedUniqueName index="4015" name="[Диапазон 1].[subscription__date].&amp;[2021-04-26T02:40:29.936667]"/>
            <x15:cachedUniqueName index="4016" name="[Диапазон 1].[subscription__date].&amp;[2021-04-26T02:44:08.25]"/>
            <x15:cachedUniqueName index="4017" name="[Диапазон 1].[subscription__date].&amp;[2021-04-26T02:46:02.576667]"/>
            <x15:cachedUniqueName index="4018" name="[Диапазон 1].[subscription__date].&amp;[2021-04-26T02:53:00.396667]"/>
            <x15:cachedUniqueName index="4019" name="[Диапазон 1].[subscription__date].&amp;[2021-04-26T03:07:36.73]"/>
            <x15:cachedUniqueName index="4020" name="[Диапазон 1].[subscription__date].&amp;[2021-04-26T03:20:54.856667]"/>
            <x15:cachedUniqueName index="4021" name="[Диапазон 1].[subscription__date].&amp;[2021-04-26T03:20:55.17]"/>
            <x15:cachedUniqueName index="4022" name="[Диапазон 1].[subscription__date].&amp;[2021-04-26T03:23:24.816667]"/>
            <x15:cachedUniqueName index="4023" name="[Диапазон 1].[subscription__date].&amp;[2021-04-26T03:26:10.156667]"/>
            <x15:cachedUniqueName index="4024" name="[Диапазон 1].[subscription__date].&amp;[2021-04-26T03:26:49.396667]"/>
            <x15:cachedUniqueName index="4025" name="[Диапазон 1].[subscription__date].&amp;[2021-04-26T03:27:30.12]"/>
            <x15:cachedUniqueName index="4026" name="[Диапазон 1].[subscription__date].&amp;[2021-04-26T03:29:04.316667]"/>
            <x15:cachedUniqueName index="4027" name="[Диапазон 1].[subscription__date].&amp;[2021-04-26T03:30:51.016667]"/>
            <x15:cachedUniqueName index="4028" name="[Диапазон 1].[subscription__date].&amp;[2021-04-26T03:33:33.296667]"/>
            <x15:cachedUniqueName index="4029" name="[Диапазон 1].[subscription__date].&amp;[2021-04-26T03:35:58.213333]"/>
            <x15:cachedUniqueName index="4030" name="[Диапазон 1].[subscription__date].&amp;[2021-04-26T03:47:50.57]"/>
            <x15:cachedUniqueName index="4031" name="[Диапазон 1].[subscription__date].&amp;[2021-04-26T03:47:50.873333]"/>
            <x15:cachedUniqueName index="4032" name="[Диапазон 1].[subscription__date].&amp;[2021-04-26T03:57:36]"/>
            <x15:cachedUniqueName index="4033" name="[Диапазон 1].[subscription__date].&amp;[2021-04-26T04:00:18.176667]"/>
            <x15:cachedUniqueName index="4034" name="[Диапазон 1].[subscription__date].&amp;[2021-04-26T04:04:40.136667]"/>
            <x15:cachedUniqueName index="4035" name="[Диапазон 1].[subscription__date].&amp;[2021-04-26T04:04:47.113333]"/>
            <x15:cachedUniqueName index="4036" name="[Диапазон 1].[subscription__date].&amp;[2021-04-26T04:05:13.896667]"/>
            <x15:cachedUniqueName index="4037" name="[Диапазон 1].[subscription__date].&amp;[2021-04-26T04:09:16.113333]"/>
            <x15:cachedUniqueName index="4038" name="[Диапазон 1].[subscription__date].&amp;[2021-04-26T04:12:42.576667]"/>
            <x15:cachedUniqueName index="4039" name="[Диапазон 1].[subscription__date].&amp;[2021-04-26T04:18:27.736667]"/>
            <x15:cachedUniqueName index="4040" name="[Диапазон 1].[subscription__date].&amp;[2021-04-26T04:20:09.69]"/>
            <x15:cachedUniqueName index="4041" name="[Диапазон 1].[subscription__date].&amp;[2021-04-26T04:23:47.233333]"/>
            <x15:cachedUniqueName index="4042" name="[Диапазон 1].[subscription__date].&amp;[2021-04-26T04:29:31.376667]"/>
            <x15:cachedUniqueName index="4043" name="[Диапазон 1].[subscription__date].&amp;[2021-04-26T04:31:09.713333]"/>
            <x15:cachedUniqueName index="4044" name="[Диапазон 1].[subscription__date].&amp;[2021-04-26T04:44:07.613333]"/>
            <x15:cachedUniqueName index="4045" name="[Диапазон 1].[subscription__date].&amp;[2021-04-26T05:08:20.576667]"/>
            <x15:cachedUniqueName index="4046" name="[Диапазон 1].[subscription__date].&amp;[2021-04-26T05:09:05.256667]"/>
            <x15:cachedUniqueName index="4047" name="[Диапазон 1].[subscription__date].&amp;[2021-04-26T05:13:10.733333]"/>
            <x15:cachedUniqueName index="4048" name="[Диапазон 1].[subscription__date].&amp;[2021-04-26T05:21:56.536667]"/>
            <x15:cachedUniqueName index="4049" name="[Диапазон 1].[subscription__date].&amp;[2021-04-26T05:27:50.696667]"/>
            <x15:cachedUniqueName index="4050" name="[Диапазон 1].[subscription__date].&amp;[2021-04-26T05:28:58.27]"/>
            <x15:cachedUniqueName index="4051" name="[Диапазон 1].[subscription__date].&amp;[2021-04-26T05:29:15.896667]"/>
            <x15:cachedUniqueName index="4052" name="[Диапазон 1].[subscription__date].&amp;[2021-04-26T05:32:08.936667]"/>
            <x15:cachedUniqueName index="4053" name="[Диапазон 1].[subscription__date].&amp;[2021-04-26T05:35:38.953333]"/>
            <x15:cachedUniqueName index="4054" name="[Диапазон 1].[subscription__date].&amp;[2021-04-26T05:38:01.256667]"/>
            <x15:cachedUniqueName index="4055" name="[Диапазон 1].[subscription__date].&amp;[2021-04-26T05:52:26.71]"/>
            <x15:cachedUniqueName index="4056" name="[Диапазон 1].[subscription__date].&amp;[2021-04-26T05:55:16.55]"/>
            <x15:cachedUniqueName index="4057" name="[Диапазон 1].[subscription__date].&amp;[2021-04-26T05:58:06.15]"/>
            <x15:cachedUniqueName index="4058" name="[Диапазон 1].[subscription__date].&amp;[2021-04-26T06:05:58.893333]"/>
            <x15:cachedUniqueName index="4059" name="[Диапазон 1].[subscription__date].&amp;[2021-04-26T06:06:58.55]"/>
            <x15:cachedUniqueName index="4060" name="[Диапазон 1].[subscription__date].&amp;[2021-04-26T06:13:25.93]"/>
            <x15:cachedUniqueName index="4061" name="[Диапазон 1].[subscription__date].&amp;[2021-04-26T06:15:11.99]"/>
            <x15:cachedUniqueName index="4062" name="[Диапазон 1].[subscription__date].&amp;[2021-04-26T06:19:00.656667]"/>
            <x15:cachedUniqueName index="4063" name="[Диапазон 1].[subscription__date].&amp;[2021-04-26T06:20:11.193333]"/>
            <x15:cachedUniqueName index="4064" name="[Диапазон 1].[subscription__date].&amp;[2021-04-26T06:20:13.036667]"/>
            <x15:cachedUniqueName index="4065" name="[Диапазон 1].[subscription__date].&amp;[2021-04-26T06:24:02.836667]"/>
            <x15:cachedUniqueName index="4066" name="[Диапазон 1].[subscription__date].&amp;[2021-04-26T06:35:22.256667]"/>
            <x15:cachedUniqueName index="4067" name="[Диапазон 1].[subscription__date].&amp;[2021-04-26T06:49:48.133333]"/>
            <x15:cachedUniqueName index="4068" name="[Диапазон 1].[subscription__date].&amp;[2021-04-26T07:07:19.576667]"/>
            <x15:cachedUniqueName index="4069" name="[Диапазон 1].[subscription__date].&amp;[2021-04-26T07:20:42.43]"/>
            <x15:cachedUniqueName index="4070" name="[Диапазон 1].[subscription__date].&amp;[2021-04-26T07:24:08.416667]"/>
            <x15:cachedUniqueName index="4071" name="[Диапазон 1].[subscription__date].&amp;[2021-04-26T07:24:22.65]"/>
            <x15:cachedUniqueName index="4072" name="[Диапазон 1].[subscription__date].&amp;[2021-04-26T07:25:30.35]"/>
            <x15:cachedUniqueName index="4073" name="[Диапазон 1].[subscription__date].&amp;[2021-04-26T07:28:53.436667]"/>
            <x15:cachedUniqueName index="4074" name="[Диапазон 1].[subscription__date].&amp;[2021-04-26T07:31:30.21]"/>
            <x15:cachedUniqueName index="4075" name="[Диапазон 1].[subscription__date].&amp;[2021-04-26T07:36:37.936667]"/>
            <x15:cachedUniqueName index="4076" name="[Диапазон 1].[subscription__date].&amp;[2021-04-26T07:43:55.133333]"/>
            <x15:cachedUniqueName index="4077" name="[Диапазон 1].[subscription__date].&amp;[2021-04-26T07:44:28.496667]"/>
            <x15:cachedUniqueName index="4078" name="[Диапазон 1].[subscription__date].&amp;[2021-04-26T07:49:05.733333]"/>
            <x15:cachedUniqueName index="4079" name="[Диапазон 1].[subscription__date].&amp;[2021-04-26T08:01:05.413333]"/>
            <x15:cachedUniqueName index="4080" name="[Диапазон 1].[subscription__date].&amp;[2021-04-26T08:04:08.093333]"/>
            <x15:cachedUniqueName index="4081" name="[Диапазон 1].[subscription__date].&amp;[2021-04-26T08:25:16.176667]"/>
            <x15:cachedUniqueName index="4082" name="[Диапазон 1].[subscription__date].&amp;[2021-04-26T08:27:07.87]"/>
            <x15:cachedUniqueName index="4083" name="[Диапазон 1].[subscription__date].&amp;[2021-04-26T08:30:28.413333]"/>
            <x15:cachedUniqueName index="4084" name="[Диапазон 1].[subscription__date].&amp;[2021-04-26T08:35:16.91]"/>
            <x15:cachedUniqueName index="4085" name="[Диапазон 1].[subscription__date].&amp;[2021-04-26T08:35:44.99]"/>
            <x15:cachedUniqueName index="4086" name="[Диапазон 1].[subscription__date].&amp;[2021-04-26T08:39:53.593333]"/>
            <x15:cachedUniqueName index="4087" name="[Диапазон 1].[subscription__date].&amp;[2021-04-26T08:42:31.19]"/>
            <x15:cachedUniqueName index="4088" name="[Диапазон 1].[subscription__date].&amp;[2021-04-26T08:50:26.83]"/>
            <x15:cachedUniqueName index="4089" name="[Диапазон 1].[subscription__date].&amp;[2021-04-26T09:00:07.67]"/>
            <x15:cachedUniqueName index="4090" name="[Диапазон 1].[subscription__date].&amp;[2021-04-26T09:04:16.196667]"/>
            <x15:cachedUniqueName index="4091" name="[Диапазон 1].[subscription__date].&amp;[2021-04-26T09:12:48.03]"/>
            <x15:cachedUniqueName index="4092" name="[Диапазон 1].[subscription__date].&amp;[2021-04-26T09:16:26.91]"/>
            <x15:cachedUniqueName index="4093" name="[Диапазон 1].[subscription__date].&amp;[2021-04-26T09:24:07.936667]"/>
            <x15:cachedUniqueName index="4094" name="[Диапазон 1].[subscription__date].&amp;[2021-04-26T09:30:47.913333]"/>
            <x15:cachedUniqueName index="4095" name="[Диапазон 1].[subscription__date].&amp;[2021-04-26T09:34:24.096667]"/>
            <x15:cachedUniqueName index="4096" name="[Диапазон 1].[subscription__date].&amp;[2021-04-26T09:37:22.676667]"/>
            <x15:cachedUniqueName index="4097" name="[Диапазон 1].[subscription__date].&amp;[2021-04-26T09:40:16.79]"/>
            <x15:cachedUniqueName index="4098" name="[Диапазон 1].[subscription__date].&amp;[2021-04-26T09:56:11.796667]"/>
            <x15:cachedUniqueName index="4099" name="[Диапазон 1].[subscription__date].&amp;[2021-04-26T10:07:31.496667]"/>
            <x15:cachedUniqueName index="4100" name="[Диапазон 1].[subscription__date].&amp;[2021-04-26T10:13:51.31]"/>
            <x15:cachedUniqueName index="4101" name="[Диапазон 1].[subscription__date].&amp;[2021-04-26T10:26:46.653333]"/>
            <x15:cachedUniqueName index="4102" name="[Диапазон 1].[subscription__date].&amp;[2021-04-26T10:27:13.233333]"/>
            <x15:cachedUniqueName index="4103" name="[Диапазон 1].[subscription__date].&amp;[2021-04-26T10:27:26.796667]"/>
            <x15:cachedUniqueName index="4104" name="[Диапазон 1].[subscription__date].&amp;[2021-04-26T10:27:58.23]"/>
            <x15:cachedUniqueName index="4105" name="[Диапазон 1].[subscription__date].&amp;[2021-04-26T10:30:30.773333]"/>
            <x15:cachedUniqueName index="4106" name="[Диапазон 1].[subscription__date].&amp;[2021-04-26T10:31:48.476667]"/>
            <x15:cachedUniqueName index="4107" name="[Диапазон 1].[subscription__date].&amp;[2021-04-26T10:42:33.133333]"/>
            <x15:cachedUniqueName index="4108" name="[Диапазон 1].[subscription__date].&amp;[2021-04-26T10:49:23.416667]"/>
            <x15:cachedUniqueName index="4109" name="[Диапазон 1].[subscription__date].&amp;[2021-04-26T10:51:18.413333]"/>
            <x15:cachedUniqueName index="4110" name="[Диапазон 1].[subscription__date].&amp;[2021-04-26T10:54:13.276667]"/>
            <x15:cachedUniqueName index="4111" name="[Диапазон 1].[subscription__date].&amp;[2021-04-26T10:58:31.476667]"/>
            <x15:cachedUniqueName index="4112" name="[Диапазон 1].[subscription__date].&amp;[2021-04-26T10:58:35.393333]"/>
            <x15:cachedUniqueName index="4113" name="[Диапазон 1].[subscription__date].&amp;[2021-04-26T11:08:07.596667]"/>
            <x15:cachedUniqueName index="4114" name="[Диапазон 1].[subscription__date].&amp;[2021-04-26T11:09:59.43]"/>
            <x15:cachedUniqueName index="4115" name="[Диапазон 1].[subscription__date].&amp;[2021-04-26T11:16:10.213333]"/>
            <x15:cachedUniqueName index="4116" name="[Диапазон 1].[subscription__date].&amp;[2021-04-26T11:18:21.236667]"/>
            <x15:cachedUniqueName index="4117" name="[Диапазон 1].[subscription__date].&amp;[2021-04-26T11:25:23.573333]"/>
            <x15:cachedUniqueName index="4118" name="[Диапазон 1].[subscription__date].&amp;[2021-04-26T11:37:15.44]"/>
            <x15:cachedUniqueName index="4119" name="[Диапазон 1].[subscription__date].&amp;[2021-04-26T11:38:24]"/>
            <x15:cachedUniqueName index="4120" name="[Диапазон 1].[subscription__date].&amp;[2021-04-26T11:50:40.293333]"/>
            <x15:cachedUniqueName index="4121" name="[Диапазон 1].[subscription__date].&amp;[2021-04-26T11:52:39.693333]"/>
            <x15:cachedUniqueName index="4122" name="[Диапазон 1].[subscription__date].&amp;[2021-04-26T12:15:22.493333]"/>
            <x15:cachedUniqueName index="4123" name="[Диапазон 1].[subscription__date].&amp;[2021-04-26T12:15:32.91]"/>
            <x15:cachedUniqueName index="4124" name="[Диапазон 1].[subscription__date].&amp;[2021-04-26T12:18:10.573333]"/>
            <x15:cachedUniqueName index="4125" name="[Диапазон 1].[subscription__date].&amp;[2021-04-26T12:21:34.513333]"/>
            <x15:cachedUniqueName index="4126" name="[Диапазон 1].[subscription__date].&amp;[2021-04-26T12:32:46.213333]"/>
            <x15:cachedUniqueName index="4127" name="[Диапазон 1].[subscription__date].&amp;[2021-04-26T12:32:58.513333]"/>
            <x15:cachedUniqueName index="4128" name="[Диапазон 1].[subscription__date].&amp;[2021-04-26T12:33:55.733333]"/>
            <x15:cachedUniqueName index="4129" name="[Диапазон 1].[subscription__date].&amp;[2021-04-26T12:41:22.653333]"/>
            <x15:cachedUniqueName index="4130" name="[Диапазон 1].[subscription__date].&amp;[2021-04-26T12:53:03.776667]"/>
            <x15:cachedUniqueName index="4131" name="[Диапазон 1].[subscription__date].&amp;[2021-04-26T12:53:12.693333]"/>
            <x15:cachedUniqueName index="4132" name="[Диапазон 1].[subscription__date].&amp;[2021-04-26T12:58:01.896667]"/>
            <x15:cachedUniqueName index="4133" name="[Диапазон 1].[subscription__date].&amp;[2021-04-26T13:06:17.336667]"/>
            <x15:cachedUniqueName index="4134" name="[Диапазон 1].[subscription__date].&amp;[2021-04-26T13:07:54.973333]"/>
            <x15:cachedUniqueName index="4135" name="[Диапазон 1].[subscription__date].&amp;[2021-04-26T13:12:08.693333]"/>
            <x15:cachedUniqueName index="4136" name="[Диапазон 1].[subscription__date].&amp;[2021-04-26T13:12:53.176667]"/>
            <x15:cachedUniqueName index="4137" name="[Диапазон 1].[subscription__date].&amp;[2021-04-26T13:22:47.513333]"/>
            <x15:cachedUniqueName index="4138" name="[Диапазон 1].[subscription__date].&amp;[2021-04-26T13:25:10.413333]"/>
            <x15:cachedUniqueName index="4139" name="[Диапазон 1].[subscription__date].&amp;[2021-04-26T13:25:35.293333]"/>
            <x15:cachedUniqueName index="4140" name="[Диапазон 1].[subscription__date].&amp;[2021-04-26T13:27:06.096667]"/>
            <x15:cachedUniqueName index="4141" name="[Диапазон 1].[subscription__date].&amp;[2021-04-26T13:40:22.136667]"/>
            <x15:cachedUniqueName index="4142" name="[Диапазон 1].[subscription__date].&amp;[2021-04-26T13:55:12.613333]"/>
            <x15:cachedUniqueName index="4143" name="[Диапазон 1].[subscription__date].&amp;[2021-04-26T14:04:41.813333]"/>
            <x15:cachedUniqueName index="4144" name="[Диапазон 1].[subscription__date].&amp;[2021-04-26T14:10:43.976667]"/>
            <x15:cachedUniqueName index="4145" name="[Диапазон 1].[subscription__date].&amp;[2021-04-26T14:13:40.67]"/>
            <x15:cachedUniqueName index="4146" name="[Диапазон 1].[subscription__date].&amp;[2021-04-26T14:18:34.233333]"/>
            <x15:cachedUniqueName index="4147" name="[Диапазон 1].[subscription__date].&amp;[2021-04-26T14:19:01.476667]"/>
            <x15:cachedUniqueName index="4148" name="[Диапазон 1].[subscription__date].&amp;[2021-04-26T14:19:05.813333]"/>
            <x15:cachedUniqueName index="4149" name="[Диапазон 1].[subscription__date].&amp;[2021-04-26T14:21:54.333333]"/>
            <x15:cachedUniqueName index="4150" name="[Диапазон 1].[subscription__date].&amp;[2021-04-26T14:24:33.733333]"/>
            <x15:cachedUniqueName index="4151" name="[Диапазон 1].[subscription__date].&amp;[2021-04-26T14:33:03.213333]"/>
            <x15:cachedUniqueName index="4152" name="[Диапазон 1].[subscription__date].&amp;[2021-04-26T14:34:44.056667]"/>
            <x15:cachedUniqueName index="4153" name="[Диапазон 1].[subscription__date].&amp;[2021-04-26T14:38:24]"/>
            <x15:cachedUniqueName index="4154" name="[Диапазон 1].[subscription__date].&amp;[2021-04-26T14:39:01.406667]"/>
            <x15:cachedUniqueName index="4155" name="[Диапазон 1].[subscription__date].&amp;[2021-04-26T14:49:51.973333]"/>
            <x15:cachedUniqueName index="4156" name="[Диапазон 1].[subscription__date].&amp;[2021-04-26T14:58:32.206667]"/>
            <x15:cachedUniqueName index="4157" name="[Диапазон 1].[subscription__date].&amp;[2021-04-26T15:02:27.693333]"/>
            <x15:cachedUniqueName index="4158" name="[Диапазон 1].[subscription__date].&amp;[2021-04-26T15:06:41.456667]"/>
            <x15:cachedUniqueName index="4159" name="[Диапазон 1].[subscription__date].&amp;[2021-04-26T15:10:05.933333]"/>
            <x15:cachedUniqueName index="4160" name="[Диапазон 1].[subscription__date].&amp;[2021-04-26T15:18:48.293333]"/>
            <x15:cachedUniqueName index="4161" name="[Диапазон 1].[subscription__date].&amp;[2021-04-26T15:20:45.373333]"/>
            <x15:cachedUniqueName index="4162" name="[Диапазон 1].[subscription__date].&amp;[2021-04-26T15:29:49.616667]"/>
            <x15:cachedUniqueName index="4163" name="[Диапазон 1].[subscription__date].&amp;[2021-04-26T15:31:18.653333]"/>
            <x15:cachedUniqueName index="4164" name="[Диапазон 1].[subscription__date].&amp;[2021-04-26T15:31:52.056667]"/>
            <x15:cachedUniqueName index="4165" name="[Диапазон 1].[subscription__date].&amp;[2021-04-26T15:39:43.576667]"/>
            <x15:cachedUniqueName index="4166" name="[Диапазон 1].[subscription__date].&amp;[2021-04-26T15:42:46.413333]"/>
            <x15:cachedUniqueName index="4167" name="[Диапазон 1].[subscription__date].&amp;[2021-04-26T15:56:50.806667]"/>
            <x15:cachedUniqueName index="4168" name="[Диапазон 1].[subscription__date].&amp;[2021-04-26T16:04:24.976667]"/>
            <x15:cachedUniqueName index="4169" name="[Диапазон 1].[subscription__date].&amp;[2021-04-26T16:05:17.836667]"/>
            <x15:cachedUniqueName index="4170" name="[Диапазон 1].[subscription__date].&amp;[2021-04-26T16:18:46.206667]"/>
            <x15:cachedUniqueName index="4171" name="[Диапазон 1].[subscription__date].&amp;[2021-04-26T16:20:41.993333]"/>
            <x15:cachedUniqueName index="4172" name="[Диапазон 1].[subscription__date].&amp;[2021-04-26T16:21:48.913333]"/>
            <x15:cachedUniqueName index="4173" name="[Диапазон 1].[subscription__date].&amp;[2021-04-26T16:24:23.776667]"/>
            <x15:cachedUniqueName index="4174" name="[Диапазон 1].[subscription__date].&amp;[2021-04-26T16:29:49.773333]"/>
            <x15:cachedUniqueName index="4175" name="[Диапазон 1].[subscription__date].&amp;[2021-04-26T16:34:23.456667]"/>
            <x15:cachedUniqueName index="4176" name="[Диапазон 1].[subscription__date].&amp;[2021-04-26T16:46:05.016667]"/>
            <x15:cachedUniqueName index="4177" name="[Диапазон 1].[subscription__date].&amp;[2021-04-26T17:00:45.713333]"/>
            <x15:cachedUniqueName index="4178" name="[Диапазон 1].[subscription__date].&amp;[2021-04-26T17:05:41.853333]"/>
            <x15:cachedUniqueName index="4179" name="[Диапазон 1].[subscription__date].&amp;[2021-04-26T17:06:23.816667]"/>
            <x15:cachedUniqueName index="4180" name="[Диапазон 1].[subscription__date].&amp;[2021-04-26T17:11:48.176667]"/>
            <x15:cachedUniqueName index="4181" name="[Диапазон 1].[subscription__date].&amp;[2021-04-26T17:16:38.576667]"/>
            <x15:cachedUniqueName index="4182" name="[Диапазон 1].[subscription__date].&amp;[2021-04-26T17:22:17.833333]"/>
            <x15:cachedUniqueName index="4183" name="[Диапазон 1].[subscription__date].&amp;[2021-04-26T17:27:03.433333]"/>
            <x15:cachedUniqueName index="4184" name="[Диапазон 1].[subscription__date].&amp;[2021-04-26T17:35:14.063333]"/>
            <x15:cachedUniqueName index="4185" name="[Диапазон 1].[subscription__date].&amp;[2021-04-26T17:37:17.116667]"/>
            <x15:cachedUniqueName index="4186" name="[Диапазон 1].[subscription__date].&amp;[2021-04-26T17:37:31.336667]"/>
            <x15:cachedUniqueName index="4187" name="[Диапазон 1].[subscription__date].&amp;[2021-04-26T17:43:33.533333]"/>
            <x15:cachedUniqueName index="4188" name="[Диапазон 1].[subscription__date].&amp;[2021-04-26T17:53:31.753333]"/>
            <x15:cachedUniqueName index="4189" name="[Диапазон 1].[subscription__date].&amp;[2021-04-26T18:01:23.193333]"/>
            <x15:cachedUniqueName index="4190" name="[Диапазон 1].[subscription__date].&amp;[2021-04-26T18:07:03.553333]"/>
            <x15:cachedUniqueName index="4191" name="[Диапазон 1].[subscription__date].&amp;[2021-04-26T18:10:29.753333]"/>
            <x15:cachedUniqueName index="4192" name="[Диапазон 1].[subscription__date].&amp;[2021-04-26T18:14:29.336667]"/>
            <x15:cachedUniqueName index="4193" name="[Диапазон 1].[subscription__date].&amp;[2021-04-26T18:15:34.093333]"/>
            <x15:cachedUniqueName index="4194" name="[Диапазон 1].[subscription__date].&amp;[2021-04-26T18:16:44.353333]"/>
            <x15:cachedUniqueName index="4195" name="[Диапазон 1].[subscription__date].&amp;[2021-04-26T18:19:29.513333]"/>
            <x15:cachedUniqueName index="4196" name="[Диапазон 1].[subscription__date].&amp;[2021-04-26T18:21:49.713333]"/>
            <x15:cachedUniqueName index="4197" name="[Диапазон 1].[subscription__date].&amp;[2021-04-26T18:30:16.816667]"/>
            <x15:cachedUniqueName index="4198" name="[Диапазон 1].[subscription__date].&amp;[2021-04-26T18:32:22.273333]"/>
            <x15:cachedUniqueName index="4199" name="[Диапазон 1].[subscription__date].&amp;[2021-04-26T18:33:24.753333]"/>
            <x15:cachedUniqueName index="4200" name="[Диапазон 1].[subscription__date].&amp;[2021-04-26T18:39:28.52]"/>
            <x15:cachedUniqueName index="4201" name="[Диапазон 1].[subscription__date].&amp;[2021-04-26T19:02:26.273333]"/>
            <x15:cachedUniqueName index="4202" name="[Диапазон 1].[subscription__date].&amp;[2021-04-26T19:05:20.673333]"/>
            <x15:cachedUniqueName index="4203" name="[Диапазон 1].[subscription__date].&amp;[2021-04-26T19:15:38.133333]"/>
            <x15:cachedUniqueName index="4204" name="[Диапазон 1].[subscription__date].&amp;[2021-04-26T19:16:33.073333]"/>
            <x15:cachedUniqueName index="4205" name="[Диапазон 1].[subscription__date].&amp;[2021-04-26T19:22:33.253333]"/>
            <x15:cachedUniqueName index="4206" name="[Диапазон 1].[subscription__date].&amp;[2021-04-26T19:33:53.793333]"/>
            <x15:cachedUniqueName index="4207" name="[Диапазон 1].[subscription__date].&amp;[2021-04-26T19:39:54.933333]"/>
            <x15:cachedUniqueName index="4208" name="[Диапазон 1].[subscription__date].&amp;[2021-04-26T19:44:36.593333]"/>
            <x15:cachedUniqueName index="4209" name="[Диапазон 1].[subscription__date].&amp;[2021-04-26T20:08:31.976667]"/>
            <x15:cachedUniqueName index="4210" name="[Диапазон 1].[subscription__date].&amp;[2021-04-26T20:08:39.413333]"/>
            <x15:cachedUniqueName index="4211" name="[Диапазон 1].[subscription__date].&amp;[2021-04-26T20:10:59.113333]"/>
            <x15:cachedUniqueName index="4212" name="[Диапазон 1].[subscription__date].&amp;[2021-04-26T20:11:02.4]"/>
            <x15:cachedUniqueName index="4213" name="[Диапазон 1].[subscription__date].&amp;[2021-04-26T20:11:53.596667]"/>
            <x15:cachedUniqueName index="4214" name="[Диапазон 1].[subscription__date].&amp;[2021-04-26T20:38:17.753333]"/>
            <x15:cachedUniqueName index="4215" name="[Диапазон 1].[subscription__date].&amp;[2021-04-26T20:54:15.033333]"/>
            <x15:cachedUniqueName index="4216" name="[Диапазон 1].[subscription__date].&amp;[2021-04-26T20:56:51.873333]"/>
            <x15:cachedUniqueName index="4217" name="[Диапазон 1].[subscription__date].&amp;[2021-04-26T21:12:04.49]"/>
            <x15:cachedUniqueName index="4218" name="[Диапазон 1].[subscription__date].&amp;[2021-04-26T21:18:53.833333]"/>
            <x15:cachedUniqueName index="4219" name="[Диапазон 1].[subscription__date].&amp;[2021-04-26T21:39:49.416667]"/>
            <x15:cachedUniqueName index="4220" name="[Диапазон 1].[subscription__date].&amp;[2021-04-26T21:45:53.116667]"/>
            <x15:cachedUniqueName index="4221" name="[Диапазон 1].[subscription__date].&amp;[2021-04-26T21:47:27.986667]"/>
            <x15:cachedUniqueName index="4222" name="[Диапазон 1].[subscription__date].&amp;[2021-04-26T21:48:25.473333]"/>
            <x15:cachedUniqueName index="4223" name="[Диапазон 1].[subscription__date].&amp;[2021-04-26T21:50:19.33]"/>
            <x15:cachedUniqueName index="4224" name="[Диапазон 1].[subscription__date].&amp;[2021-04-26T21:51:21.786667]"/>
            <x15:cachedUniqueName index="4225" name="[Диапазон 1].[subscription__date].&amp;[2021-04-26T21:57:25.04]"/>
            <x15:cachedUniqueName index="4226" name="[Диапазон 1].[subscription__date].&amp;[2021-04-26T22:02:43.433333]"/>
            <x15:cachedUniqueName index="4227" name="[Диапазон 1].[subscription__date].&amp;[2021-04-26T22:10:06.036667]"/>
            <x15:cachedUniqueName index="4228" name="[Диапазон 1].[subscription__date].&amp;[2021-04-26T22:20:32.97]"/>
            <x15:cachedUniqueName index="4229" name="[Диапазон 1].[subscription__date].&amp;[2021-04-26T22:24:20.496667]"/>
            <x15:cachedUniqueName index="4230" name="[Диапазон 1].[subscription__date].&amp;[2021-04-26T22:25:48.236667]"/>
            <x15:cachedUniqueName index="4231" name="[Диапазон 1].[subscription__date].&amp;[2021-04-26T22:39:01.353333]"/>
            <x15:cachedUniqueName index="4232" name="[Диапазон 1].[subscription__date].&amp;[2021-04-26T22:39:12.633333]"/>
            <x15:cachedUniqueName index="4233" name="[Диапазон 1].[subscription__date].&amp;[2021-04-26T22:41:09.793333]"/>
            <x15:cachedUniqueName index="4234" name="[Диапазон 1].[subscription__date].&amp;[2021-04-26T22:42:57.776667]"/>
            <x15:cachedUniqueName index="4235" name="[Диапазон 1].[subscription__date].&amp;[2021-04-26T22:50:13.016667]"/>
            <x15:cachedUniqueName index="4236" name="[Диапазон 1].[subscription__date].&amp;[2021-04-26T23:14:55.776667]"/>
            <x15:cachedUniqueName index="4237" name="[Диапазон 1].[subscription__date].&amp;[2021-04-26T23:21:56.096667]"/>
            <x15:cachedUniqueName index="4238" name="[Диапазон 1].[subscription__date].&amp;[2021-04-26T23:21:59.016667]"/>
            <x15:cachedUniqueName index="4239" name="[Диапазон 1].[subscription__date].&amp;[2021-04-26T23:23:46.873333]"/>
            <x15:cachedUniqueName index="4240" name="[Диапазон 1].[subscription__date].&amp;[2021-04-26T23:25:37.256667]"/>
            <x15:cachedUniqueName index="4241" name="[Диапазон 1].[subscription__date].&amp;[2021-04-26T23:31:06.776667]"/>
            <x15:cachedUniqueName index="4242" name="[Диапазон 1].[subscription__date].&amp;[2021-04-26T23:32:56.856667]"/>
            <x15:cachedUniqueName index="4243" name="[Диапазон 1].[subscription__date].&amp;[2021-04-26T23:34:09.136667]"/>
            <x15:cachedUniqueName index="4244" name="[Диапазон 1].[subscription__date].&amp;[2021-04-26T23:38:53.936667]"/>
            <x15:cachedUniqueName index="4245" name="[Диапазон 1].[subscription__date].&amp;[2021-04-26T23:51:03.65]"/>
            <x15:cachedUniqueName index="4246" name="[Диапазон 1].[subscription__date].&amp;[2021-04-26T23:55:19.13]"/>
            <x15:cachedUniqueName index="4247" name="[Диапазон 1].[subscription__date].&amp;[2021-04-27T00:00:25.976667]"/>
            <x15:cachedUniqueName index="4248" name="[Диапазон 1].[subscription__date].&amp;[2021-04-27T00:03:30.536667]"/>
            <x15:cachedUniqueName index="4249" name="[Диапазон 1].[subscription__date].&amp;[2021-04-27T00:11:47.776667]"/>
            <x15:cachedUniqueName index="4250" name="[Диапазон 1].[subscription__date].&amp;[2021-04-27T00:19:19.05]"/>
            <x15:cachedUniqueName index="4251" name="[Диапазон 1].[subscription__date].&amp;[2021-04-27T00:21:02.833333]"/>
            <x15:cachedUniqueName index="4252" name="[Диапазон 1].[subscription__date].&amp;[2021-04-27T00:22:07.256667]"/>
            <x15:cachedUniqueName index="4253" name="[Диапазон 1].[subscription__date].&amp;[2021-04-27T00:30:43.566667]"/>
            <x15:cachedUniqueName index="4254" name="[Диапазон 1].[subscription__date].&amp;[2021-04-27T00:49:43.656667]"/>
            <x15:cachedUniqueName index="4255" name="[Диапазон 1].[subscription__date].&amp;[2021-04-27T00:58:49.416667]"/>
            <x15:cachedUniqueName index="4256" name="[Диапазон 1].[subscription__date].&amp;[2021-04-27T00:58:49.676667]"/>
            <x15:cachedUniqueName index="4257" name="[Диапазон 1].[subscription__date].&amp;[2021-04-27T00:59:29.216667]"/>
            <x15:cachedUniqueName index="4258" name="[Диапазон 1].[subscription__date].&amp;[2021-04-27T01:29:16.8]"/>
            <x15:cachedUniqueName index="4259" name="[Диапазон 1].[subscription__date].&amp;[2021-04-27T01:44:23.77]"/>
            <x15:cachedUniqueName index="4260" name="[Диапазон 1].[subscription__date].&amp;[2021-04-27T01:49:26.736667]"/>
            <x15:cachedUniqueName index="4261" name="[Диапазон 1].[subscription__date].&amp;[2021-04-27T01:50:25.656667]"/>
            <x15:cachedUniqueName index="4262" name="[Диапазон 1].[subscription__date].&amp;[2021-04-27T02:07:37.593333]"/>
            <x15:cachedUniqueName index="4263" name="[Диапазон 1].[subscription__date].&amp;[2021-04-27T02:20:15.016667]"/>
            <x15:cachedUniqueName index="4264" name="[Диапазон 1].[subscription__date].&amp;[2021-04-27T02:21:46.696667]"/>
            <x15:cachedUniqueName index="4265" name="[Диапазон 1].[subscription__date].&amp;[2021-04-27T02:28:19.2]"/>
            <x15:cachedUniqueName index="4266" name="[Диапазон 1].[subscription__date].&amp;[2021-04-27T02:33:51.656667]"/>
            <x15:cachedUniqueName index="4267" name="[Диапазон 1].[subscription__date].&amp;[2021-04-27T02:38:23.85]"/>
            <x15:cachedUniqueName index="4268" name="[Диапазон 1].[subscription__date].&amp;[2021-04-27T02:42:00.736667]"/>
            <x15:cachedUniqueName index="4269" name="[Диапазон 1].[subscription__date].&amp;[2021-04-27T02:44:37.776667]"/>
            <x15:cachedUniqueName index="4270" name="[Диапазон 1].[subscription__date].&amp;[2021-04-27T02:47:08.53]"/>
            <x15:cachedUniqueName index="4271" name="[Диапазон 1].[subscription__date].&amp;[2021-04-27T02:59:41.536667]"/>
            <x15:cachedUniqueName index="4272" name="[Диапазон 1].[subscription__date].&amp;[2021-04-27T03:04:52.616667]"/>
            <x15:cachedUniqueName index="4273" name="[Диапазон 1].[subscription__date].&amp;[2021-04-27T03:07:10.016667]"/>
            <x15:cachedUniqueName index="4274" name="[Диапазон 1].[subscription__date].&amp;[2021-04-27T03:15:40.83]"/>
            <x15:cachedUniqueName index="4275" name="[Диапазон 1].[subscription__date].&amp;[2021-04-27T03:24:42.336667]"/>
            <x15:cachedUniqueName index="4276" name="[Диапазон 1].[subscription__date].&amp;[2021-04-27T03:28:57.496667]"/>
            <x15:cachedUniqueName index="4277" name="[Диапазон 1].[subscription__date].&amp;[2021-04-27T03:38:51.296667]"/>
            <x15:cachedUniqueName index="4278" name="[Диапазон 1].[subscription__date].&amp;[2021-04-27T03:48:10.916667]"/>
            <x15:cachedUniqueName index="4279" name="[Диапазон 1].[subscription__date].&amp;[2021-04-27T03:59:57.67]"/>
            <x15:cachedUniqueName index="4280" name="[Диапазон 1].[subscription__date].&amp;[2021-04-27T04:03:50.536667]"/>
            <x15:cachedUniqueName index="4281" name="[Диапазон 1].[subscription__date].&amp;[2021-04-27T04:14:57.21]"/>
            <x15:cachedUniqueName index="4282" name="[Диапазон 1].[subscription__date].&amp;[2021-04-27T04:19:55.31]"/>
            <x15:cachedUniqueName index="4283" name="[Диапазон 1].[subscription__date].&amp;[2021-04-27T04:28:15.45]"/>
            <x15:cachedUniqueName index="4284" name="[Диапазон 1].[subscription__date].&amp;[2021-04-27T04:30:43.976667]"/>
            <x15:cachedUniqueName index="4285" name="[Диапазон 1].[subscription__date].&amp;[2021-04-27T04:32:54.31]"/>
            <x15:cachedUniqueName index="4286" name="[Диапазон 1].[subscription__date].&amp;[2021-04-27T04:37:12.016667]"/>
            <x15:cachedUniqueName index="4287" name="[Диапазон 1].[subscription__date].&amp;[2021-04-27T04:39:03.076667]"/>
            <x15:cachedUniqueName index="4288" name="[Диапазон 1].[subscription__date].&amp;[2021-04-27T04:41:54.556667]"/>
            <x15:cachedUniqueName index="4289" name="[Диапазон 1].[subscription__date].&amp;[2021-04-27T04:52:55.596667]"/>
            <x15:cachedUniqueName index="4290" name="[Диапазон 1].[subscription__date].&amp;[2021-04-27T04:56:39.256667]"/>
            <x15:cachedUniqueName index="4291" name="[Диапазон 1].[subscription__date].&amp;[2021-04-27T04:56:50.51]"/>
            <x15:cachedUniqueName index="4292" name="[Диапазон 1].[subscription__date].&amp;[2021-04-27T05:13:15.156667]"/>
            <x15:cachedUniqueName index="4293" name="[Диапазон 1].[subscription__date].&amp;[2021-04-27T05:27:53.736667]"/>
            <x15:cachedUniqueName index="4294" name="[Диапазон 1].[subscription__date].&amp;[2021-04-27T05:30:08.936667]"/>
            <x15:cachedUniqueName index="4295" name="[Диапазон 1].[subscription__date].&amp;[2021-04-27T05:32:03.236667]"/>
            <x15:cachedUniqueName index="4296" name="[Диапазон 1].[subscription__date].&amp;[2021-04-27T05:43:24.816667]"/>
            <x15:cachedUniqueName index="4297" name="[Диапазон 1].[subscription__date].&amp;[2021-04-27T05:48:11.43]"/>
            <x15:cachedUniqueName index="4298" name="[Диапазон 1].[subscription__date].&amp;[2021-04-27T05:52:29.67]"/>
            <x15:cachedUniqueName index="4299" name="[Диапазон 1].[subscription__date].&amp;[2021-04-27T05:56:09.336667]"/>
            <x15:cachedUniqueName index="4300" name="[Диапазон 1].[subscription__date].&amp;[2021-04-27T06:11:16.356667]"/>
            <x15:cachedUniqueName index="4301" name="[Диапазон 1].[subscription__date].&amp;[2021-04-27T06:15:43.616667]"/>
            <x15:cachedUniqueName index="4302" name="[Диапазон 1].[subscription__date].&amp;[2021-04-27T06:15:56.356667]"/>
            <x15:cachedUniqueName index="4303" name="[Диапазон 1].[subscription__date].&amp;[2021-04-27T06:20:35.39]"/>
            <x15:cachedUniqueName index="4304" name="[Диапазон 1].[subscription__date].&amp;[2021-04-27T06:27:27.11]"/>
            <x15:cachedUniqueName index="4305" name="[Диапазон 1].[subscription__date].&amp;[2021-04-27T06:32:33.236667]"/>
            <x15:cachedUniqueName index="4306" name="[Диапазон 1].[subscription__date].&amp;[2021-04-27T06:36:06.036667]"/>
            <x15:cachedUniqueName index="4307" name="[Диапазон 1].[subscription__date].&amp;[2021-04-27T06:40:29.776667]"/>
            <x15:cachedUniqueName index="4308" name="[Диапазон 1].[subscription__date].&amp;[2021-04-27T06:55:33.316667]"/>
            <x15:cachedUniqueName index="4309" name="[Диапазон 1].[subscription__date].&amp;[2021-04-27T06:59:46.696667]"/>
            <x15:cachedUniqueName index="4310" name="[Диапазон 1].[subscription__date].&amp;[2021-04-27T06:59:59.79]"/>
            <x15:cachedUniqueName index="4311" name="[Диапазон 1].[subscription__date].&amp;[2021-04-27T07:05:08.196667]"/>
            <x15:cachedUniqueName index="4312" name="[Диапазон 1].[subscription__date].&amp;[2021-04-27T07:12:03.696667]"/>
            <x15:cachedUniqueName index="4313" name="[Диапазон 1].[subscription__date].&amp;[2021-04-27T07:15:54.756667]"/>
            <x15:cachedUniqueName index="4314" name="[Диапазон 1].[subscription__date].&amp;[2021-04-27T07:23:36.79]"/>
            <x15:cachedUniqueName index="4315" name="[Диапазон 1].[subscription__date].&amp;[2021-04-27T07:26:40.55]"/>
            <x15:cachedUniqueName index="4316" name="[Диапазон 1].[subscription__date].&amp;[2021-04-27T07:28:18.81]"/>
            <x15:cachedUniqueName index="4317" name="[Диапазон 1].[subscription__date].&amp;[2021-04-27T07:33:02.076667]"/>
            <x15:cachedUniqueName index="4318" name="[Диапазон 1].[subscription__date].&amp;[2021-04-27T07:34:01.836667]"/>
            <x15:cachedUniqueName index="4319" name="[Диапазон 1].[subscription__date].&amp;[2021-04-27T07:36:22.796667]"/>
            <x15:cachedUniqueName index="4320" name="[Диапазон 1].[subscription__date].&amp;[2021-04-27T07:49:49.436667]"/>
            <x15:cachedUniqueName index="4321" name="[Диапазон 1].[subscription__date].&amp;[2021-04-27T07:59:47.11]"/>
            <x15:cachedUniqueName index="4322" name="[Диапазон 1].[subscription__date].&amp;[2021-04-27T08:06:03.07]"/>
            <x15:cachedUniqueName index="4323" name="[Диапазон 1].[subscription__date].&amp;[2021-04-27T08:10:51.276667]"/>
            <x15:cachedUniqueName index="4324" name="[Диапазон 1].[subscription__date].&amp;[2021-04-27T08:19:32.21]"/>
            <x15:cachedUniqueName index="4325" name="[Диапазон 1].[subscription__date].&amp;[2021-04-27T08:30:45.956667]"/>
            <x15:cachedUniqueName index="4326" name="[Диапазон 1].[subscription__date].&amp;[2021-04-27T08:37:33.31]"/>
            <x15:cachedUniqueName index="4327" name="[Диапазон 1].[subscription__date].&amp;[2021-04-27T08:38:52.39]"/>
            <x15:cachedUniqueName index="4328" name="[Диапазон 1].[subscription__date].&amp;[2021-04-27T08:42:07.133333]"/>
            <x15:cachedUniqueName index="4329" name="[Диапазон 1].[subscription__date].&amp;[2021-04-27T08:42:37.676667]"/>
            <x15:cachedUniqueName index="4330" name="[Диапазон 1].[subscription__date].&amp;[2021-04-27T08:47:42.013333]"/>
            <x15:cachedUniqueName index="4331" name="[Диапазон 1].[subscription__date].&amp;[2021-04-27T08:50:22.67]"/>
            <x15:cachedUniqueName index="4332" name="[Диапазон 1].[subscription__date].&amp;[2021-04-27T08:50:26.573333]"/>
            <x15:cachedUniqueName index="4333" name="[Диапазон 1].[subscription__date].&amp;[2021-04-27T08:52:43.43]"/>
            <x15:cachedUniqueName index="4334" name="[Диапазон 1].[subscription__date].&amp;[2021-04-27T08:53:13.876667]"/>
            <x15:cachedUniqueName index="4335" name="[Диапазон 1].[subscription__date].&amp;[2021-04-27T08:58:14.276667]"/>
            <x15:cachedUniqueName index="4336" name="[Диапазон 1].[subscription__date].&amp;[2021-04-27T09:00:44.413333]"/>
            <x15:cachedUniqueName index="4337" name="[Диапазон 1].[subscription__date].&amp;[2021-04-27T09:12:40.653333]"/>
            <x15:cachedUniqueName index="4338" name="[Диапазон 1].[subscription__date].&amp;[2021-04-27T09:15:47.996667]"/>
            <x15:cachedUniqueName index="4339" name="[Диапазон 1].[subscription__date].&amp;[2021-04-27T09:18:05.87]"/>
            <x15:cachedUniqueName index="4340" name="[Диапазон 1].[subscription__date].&amp;[2021-04-27T09:25:25.493333]"/>
            <x15:cachedUniqueName index="4341" name="[Диапазон 1].[subscription__date].&amp;[2021-04-27T09:28:40.99]"/>
            <x15:cachedUniqueName index="4342" name="[Диапазон 1].[subscription__date].&amp;[2021-04-27T09:34:23.236667]"/>
            <x15:cachedUniqueName index="4343" name="[Диапазон 1].[subscription__date].&amp;[2021-04-27T09:43:25.773333]"/>
            <x15:cachedUniqueName index="4344" name="[Диапазон 1].[subscription__date].&amp;[2021-04-27T09:50:17.333333]"/>
            <x15:cachedUniqueName index="4345" name="[Диапазон 1].[subscription__date].&amp;[2021-04-27T09:52:07.096667]"/>
            <x15:cachedUniqueName index="4346" name="[Диапазон 1].[subscription__date].&amp;[2021-04-27T09:58:18.293333]"/>
            <x15:cachedUniqueName index="4347" name="[Диапазон 1].[subscription__date].&amp;[2021-04-27T09:59:40.493333]"/>
            <x15:cachedUniqueName index="4348" name="[Диапазон 1].[subscription__date].&amp;[2021-04-27T10:05:06.213333]"/>
            <x15:cachedUniqueName index="4349" name="[Диапазон 1].[subscription__date].&amp;[2021-04-27T10:14:13.856667]"/>
            <x15:cachedUniqueName index="4350" name="[Диапазон 1].[subscription__date].&amp;[2021-04-27T10:21:06.093333]"/>
            <x15:cachedUniqueName index="4351" name="[Диапазон 1].[subscription__date].&amp;[2021-04-27T10:24:58.493333]"/>
            <x15:cachedUniqueName index="4352" name="[Диапазон 1].[subscription__date].&amp;[2021-04-27T10:28:23.556667]"/>
            <x15:cachedUniqueName index="4353" name="[Диапазон 1].[subscription__date].&amp;[2021-04-27T10:28:43.053333]"/>
            <x15:cachedUniqueName index="4354" name="[Диапазон 1].[subscription__date].&amp;[2021-04-27T10:38:59.056667]"/>
            <x15:cachedUniqueName index="4355" name="[Диапазон 1].[subscription__date].&amp;[2021-04-27T10:44:35.67]"/>
            <x15:cachedUniqueName index="4356" name="[Диапазон 1].[subscription__date].&amp;[2021-04-27T10:51:03.413333]"/>
            <x15:cachedUniqueName index="4357" name="[Диапазон 1].[subscription__date].&amp;[2021-04-27T10:51:14.376667]"/>
            <x15:cachedUniqueName index="4358" name="[Диапазон 1].[subscription__date].&amp;[2021-04-27T10:51:31.23]"/>
            <x15:cachedUniqueName index="4359" name="[Диапазон 1].[subscription__date].&amp;[2021-04-27T10:58:36.453333]"/>
            <x15:cachedUniqueName index="4360" name="[Диапазон 1].[subscription__date].&amp;[2021-04-27T11:02:56.493333]"/>
            <x15:cachedUniqueName index="4361" name="[Диапазон 1].[subscription__date].&amp;[2021-04-27T11:08:43.39]"/>
            <x15:cachedUniqueName index="4362" name="[Диапазон 1].[subscription__date].&amp;[2021-04-27T11:09:38.626667]"/>
            <x15:cachedUniqueName index="4363" name="[Диапазон 1].[subscription__date].&amp;[2021-04-27T11:14:51.693333]"/>
            <x15:cachedUniqueName index="4364" name="[Диапазон 1].[subscription__date].&amp;[2021-04-27T11:23:02.676667]"/>
            <x15:cachedUniqueName index="4365" name="[Диапазон 1].[subscription__date].&amp;[2021-04-27T11:23:14.656667]"/>
            <x15:cachedUniqueName index="4366" name="[Диапазон 1].[subscription__date].&amp;[2021-04-27T11:23:20.213333]"/>
            <x15:cachedUniqueName index="4367" name="[Диапазон 1].[subscription__date].&amp;[2021-04-27T11:25:37.813333]"/>
            <x15:cachedUniqueName index="4368" name="[Диапазон 1].[subscription__date].&amp;[2021-04-27T11:34:33.43]"/>
            <x15:cachedUniqueName index="4369" name="[Диапазон 1].[subscription__date].&amp;[2021-04-27T11:36:27.79]"/>
            <x15:cachedUniqueName index="4370" name="[Диапазон 1].[subscription__date].&amp;[2021-04-27T11:41:32.856667]"/>
            <x15:cachedUniqueName index="4371" name="[Диапазон 1].[subscription__date].&amp;[2021-04-27T11:43:17.533333]"/>
            <x15:cachedUniqueName index="4372" name="[Диапазон 1].[subscription__date].&amp;[2021-04-27T11:45:46.91]"/>
            <x15:cachedUniqueName index="4373" name="[Диапазон 1].[subscription__date].&amp;[2021-04-27T11:51:17.086667]"/>
            <x15:cachedUniqueName index="4374" name="[Диапазон 1].[subscription__date].&amp;[2021-04-27T12:01:20.613333]"/>
            <x15:cachedUniqueName index="4375" name="[Диапазон 1].[subscription__date].&amp;[2021-04-27T12:04:53.196667]"/>
            <x15:cachedUniqueName index="4376" name="[Диапазон 1].[subscription__date].&amp;[2021-04-27T12:08:24.946667]"/>
            <x15:cachedUniqueName index="4377" name="[Диапазон 1].[subscription__date].&amp;[2021-04-27T12:12:08.533333]"/>
            <x15:cachedUniqueName index="4378" name="[Диапазон 1].[subscription__date].&amp;[2021-04-27T12:15:47.536667]"/>
            <x15:cachedUniqueName index="4379" name="[Диапазон 1].[subscription__date].&amp;[2021-04-27T12:17:35.253333]"/>
            <x15:cachedUniqueName index="4380" name="[Диапазон 1].[subscription__date].&amp;[2021-04-27T12:17:39.173333]"/>
            <x15:cachedUniqueName index="4381" name="[Диапазон 1].[subscription__date].&amp;[2021-04-27T12:24:51.973333]"/>
            <x15:cachedUniqueName index="4382" name="[Диапазон 1].[subscription__date].&amp;[2021-04-27T12:27:10.136667]"/>
            <x15:cachedUniqueName index="4383" name="[Диапазон 1].[subscription__date].&amp;[2021-04-27T12:41:23.296667]"/>
            <x15:cachedUniqueName index="4384" name="[Диапазон 1].[subscription__date].&amp;[2021-04-27T12:43:28.853333]"/>
            <x15:cachedUniqueName index="4385" name="[Диапазон 1].[subscription__date].&amp;[2021-04-27T12:53:20.973333]"/>
            <x15:cachedUniqueName index="4386" name="[Диапазон 1].[subscription__date].&amp;[2021-04-27T12:55:51.513333]"/>
            <x15:cachedUniqueName index="4387" name="[Диапазон 1].[subscription__date].&amp;[2021-04-27T12:57:04.416667]"/>
            <x15:cachedUniqueName index="4388" name="[Диапазон 1].[subscription__date].&amp;[2021-04-27T13:01:08.246667]"/>
            <x15:cachedUniqueName index="4389" name="[Диапазон 1].[subscription__date].&amp;[2021-04-27T13:05:27.826667]"/>
            <x15:cachedUniqueName index="4390" name="[Диапазон 1].[subscription__date].&amp;[2021-04-27T13:14:30.053333]"/>
            <x15:cachedUniqueName index="4391" name="[Диапазон 1].[subscription__date].&amp;[2021-04-27T13:14:48.013333]"/>
            <x15:cachedUniqueName index="4392" name="[Диапазон 1].[subscription__date].&amp;[2021-04-27T13:19:12]"/>
            <x15:cachedUniqueName index="4393" name="[Диапазон 1].[subscription__date].&amp;[2021-04-27T13:20:59.733333]"/>
            <x15:cachedUniqueName index="4394" name="[Диапазон 1].[subscription__date].&amp;[2021-04-27T13:30:24.493333]"/>
            <x15:cachedUniqueName index="4395" name="[Диапазон 1].[subscription__date].&amp;[2021-04-27T13:40:47.426667]"/>
            <x15:cachedUniqueName index="4396" name="[Диапазон 1].[subscription__date].&amp;[2021-04-27T13:43:09.936667]"/>
            <x15:cachedUniqueName index="4397" name="[Диапазон 1].[subscription__date].&amp;[2021-04-27T13:54:49.993333]"/>
            <x15:cachedUniqueName index="4398" name="[Диапазон 1].[subscription__date].&amp;[2021-04-27T13:57:31.593333]"/>
            <x15:cachedUniqueName index="4399" name="[Диапазон 1].[subscription__date].&amp;[2021-04-27T14:06:14.813333]"/>
            <x15:cachedUniqueName index="4400" name="[Диапазон 1].[subscription__date].&amp;[2021-04-27T14:23:53.713333]"/>
            <x15:cachedUniqueName index="4401" name="[Диапазон 1].[subscription__date].&amp;[2021-04-27T14:25:57.133333]"/>
            <x15:cachedUniqueName index="4402" name="[Диапазон 1].[subscription__date].&amp;[2021-04-27T14:44:39.286667]"/>
            <x15:cachedUniqueName index="4403" name="[Диапазон 1].[subscription__date].&amp;[2021-04-27T14:48:47.653333]"/>
            <x15:cachedUniqueName index="4404" name="[Диапазон 1].[subscription__date].&amp;[2021-04-27T14:49:27.296667]"/>
            <x15:cachedUniqueName index="4405" name="[Диапазон 1].[subscription__date].&amp;[2021-04-27T14:57:09.933333]"/>
            <x15:cachedUniqueName index="4406" name="[Диапазон 1].[subscription__date].&amp;[2021-04-27T14:57:16.033333]"/>
            <x15:cachedUniqueName index="4407" name="[Диапазон 1].[subscription__date].&amp;[2021-04-27T15:13:28.173333]"/>
            <x15:cachedUniqueName index="4408" name="[Диапазон 1].[subscription__date].&amp;[2021-04-27T15:16:27.12]"/>
            <x15:cachedUniqueName index="4409" name="[Диапазон 1].[subscription__date].&amp;[2021-04-27T15:26:55.513333]"/>
            <x15:cachedUniqueName index="4410" name="[Диапазон 1].[subscription__date].&amp;[2021-04-27T15:32:58.113333]"/>
            <x15:cachedUniqueName index="4411" name="[Диапазон 1].[subscription__date].&amp;[2021-04-27T15:35:10.553333]"/>
            <x15:cachedUniqueName index="4412" name="[Диапазон 1].[subscription__date].&amp;[2021-04-27T15:36:29.173333]"/>
            <x15:cachedUniqueName index="4413" name="[Диапазон 1].[subscription__date].&amp;[2021-04-27T15:43:39.573333]"/>
            <x15:cachedUniqueName index="4414" name="[Диапазон 1].[subscription__date].&amp;[2021-04-27T15:46:28.113333]"/>
            <x15:cachedUniqueName index="4415" name="[Диапазон 1].[subscription__date].&amp;[2021-04-27T15:48:40.633333]"/>
            <x15:cachedUniqueName index="4416" name="[Диапазон 1].[subscription__date].&amp;[2021-04-27T15:52:04.113333]"/>
            <x15:cachedUniqueName index="4417" name="[Диапазон 1].[subscription__date].&amp;[2021-04-27T16:01:35.193333]"/>
            <x15:cachedUniqueName index="4418" name="[Диапазон 1].[subscription__date].&amp;[2021-04-27T16:04:15.713333]"/>
            <x15:cachedUniqueName index="4419" name="[Диапазон 1].[subscription__date].&amp;[2021-04-27T16:04:48.416667]"/>
            <x15:cachedUniqueName index="4420" name="[Диапазон 1].[subscription__date].&amp;[2021-04-27T16:07:44.913333]"/>
            <x15:cachedUniqueName index="4421" name="[Диапазон 1].[subscription__date].&amp;[2021-04-27T16:10:36.16]"/>
            <x15:cachedUniqueName index="4422" name="[Диапазон 1].[subscription__date].&amp;[2021-04-27T16:25:08.873333]"/>
            <x15:cachedUniqueName index="4423" name="[Диапазон 1].[subscription__date].&amp;[2021-04-27T16:26:05.253333]"/>
            <x15:cachedUniqueName index="4424" name="[Диапазон 1].[subscription__date].&amp;[2021-04-27T16:26:54.233333]"/>
            <x15:cachedUniqueName index="4425" name="[Диапазон 1].[subscription__date].&amp;[2021-04-27T16:29:33.153333]"/>
            <x15:cachedUniqueName index="4426" name="[Диапазон 1].[subscription__date].&amp;[2021-04-27T16:35:05.073333]"/>
            <x15:cachedUniqueName index="4427" name="[Диапазон 1].[subscription__date].&amp;[2021-04-27T16:36:19.03]"/>
            <x15:cachedUniqueName index="4428" name="[Диапазон 1].[subscription__date].&amp;[2021-04-27T16:37:19.266667]"/>
            <x15:cachedUniqueName index="4429" name="[Диапазон 1].[subscription__date].&amp;[2021-04-27T16:42:15.073333]"/>
            <x15:cachedUniqueName index="4430" name="[Диапазон 1].[subscription__date].&amp;[2021-04-27T16:45:13.89]"/>
            <x15:cachedUniqueName index="4431" name="[Диапазон 1].[subscription__date].&amp;[2021-04-27T16:45:17.666667]"/>
            <x15:cachedUniqueName index="4432" name="[Диапазон 1].[subscription__date].&amp;[2021-04-27T16:52:43.88]"/>
            <x15:cachedUniqueName index="4433" name="[Диапазон 1].[subscription__date].&amp;[2021-04-27T16:57:34.813333]"/>
            <x15:cachedUniqueName index="4434" name="[Диапазон 1].[subscription__date].&amp;[2021-04-27T16:57:46.56]"/>
            <x15:cachedUniqueName index="4435" name="[Диапазон 1].[subscription__date].&amp;[2021-04-27T17:20:24.873333]"/>
            <x15:cachedUniqueName index="4436" name="[Диапазон 1].[subscription__date].&amp;[2021-04-27T17:22:06.413333]"/>
            <x15:cachedUniqueName index="4437" name="[Диапазон 1].[subscription__date].&amp;[2021-04-27T17:22:33.6]"/>
            <x15:cachedUniqueName index="4438" name="[Диапазон 1].[subscription__date].&amp;[2021-04-27T17:26:45.993333]"/>
            <x15:cachedUniqueName index="4439" name="[Диапазон 1].[subscription__date].&amp;[2021-04-27T17:37:19.873333]"/>
            <x15:cachedUniqueName index="4440" name="[Диапазон 1].[subscription__date].&amp;[2021-04-27T17:44:32.953333]"/>
            <x15:cachedUniqueName index="4441" name="[Диапазон 1].[subscription__date].&amp;[2021-04-27T17:51:02.253333]"/>
            <x15:cachedUniqueName index="4442" name="[Диапазон 1].[subscription__date].&amp;[2021-04-27T17:51:45.353333]"/>
            <x15:cachedUniqueName index="4443" name="[Диапазон 1].[subscription__date].&amp;[2021-04-27T17:53:23.253333]"/>
            <x15:cachedUniqueName index="4444" name="[Диапазон 1].[subscription__date].&amp;[2021-04-27T18:26:04.953333]"/>
            <x15:cachedUniqueName index="4445" name="[Диапазон 1].[subscription__date].&amp;[2021-04-27T18:33:17.673333]"/>
            <x15:cachedUniqueName index="4446" name="[Диапазон 1].[subscription__date].&amp;[2021-04-27T18:39:41.393333]"/>
            <x15:cachedUniqueName index="4447" name="[Диапазон 1].[subscription__date].&amp;[2021-04-27T18:43:33.153333]"/>
            <x15:cachedUniqueName index="4448" name="[Диапазон 1].[subscription__date].&amp;[2021-04-27T18:56:43.416667]"/>
            <x15:cachedUniqueName index="4449" name="[Диапазон 1].[subscription__date].&amp;[2021-04-27T19:02:34.936667]"/>
            <x15:cachedUniqueName index="4450" name="[Диапазон 1].[subscription__date].&amp;[2021-04-27T19:12:48.273333]"/>
            <x15:cachedUniqueName index="4451" name="[Диапазон 1].[subscription__date].&amp;[2021-04-27T19:13:34.593333]"/>
            <x15:cachedUniqueName index="4452" name="[Диапазон 1].[subscription__date].&amp;[2021-04-27T19:20:20.993333]"/>
            <x15:cachedUniqueName index="4453" name="[Диапазон 1].[subscription__date].&amp;[2021-04-27T19:23:39.45]"/>
            <x15:cachedUniqueName index="4454" name="[Диапазон 1].[subscription__date].&amp;[2021-04-27T19:30:58.593333]"/>
            <x15:cachedUniqueName index="4455" name="[Диапазон 1].[subscription__date].&amp;[2021-04-27T19:33:54.736667]"/>
            <x15:cachedUniqueName index="4456" name="[Диапазон 1].[subscription__date].&amp;[2021-04-27T19:34:16.61]"/>
            <x15:cachedUniqueName index="4457" name="[Диапазон 1].[subscription__date].&amp;[2021-04-27T19:39:44.113333]"/>
            <x15:cachedUniqueName index="4458" name="[Диапазон 1].[subscription__date].&amp;[2021-04-27T19:40:13.193333]"/>
            <x15:cachedUniqueName index="4459" name="[Диапазон 1].[subscription__date].&amp;[2021-04-27T19:40:29.176667]"/>
            <x15:cachedUniqueName index="4460" name="[Диапазон 1].[subscription__date].&amp;[2021-04-27T19:42:12.713333]"/>
            <x15:cachedUniqueName index="4461" name="[Диапазон 1].[subscription__date].&amp;[2021-04-27T20:07:45.033333]"/>
            <x15:cachedUniqueName index="4462" name="[Диапазон 1].[subscription__date].&amp;[2021-04-27T20:29:45.6]"/>
            <x15:cachedUniqueName index="4463" name="[Диапазон 1].[subscription__date].&amp;[2021-04-27T20:38:34.04]"/>
            <x15:cachedUniqueName index="4464" name="[Диапазон 1].[subscription__date].&amp;[2021-04-27T20:40:21.513333]"/>
            <x15:cachedUniqueName index="4465" name="[Диапазон 1].[subscription__date].&amp;[2021-04-27T20:41:47.696667]"/>
            <x15:cachedUniqueName index="4466" name="[Диапазон 1].[subscription__date].&amp;[2021-04-27T20:49:17.033333]"/>
            <x15:cachedUniqueName index="4467" name="[Диапазон 1].[subscription__date].&amp;[2021-04-27T21:07:35.896667]"/>
            <x15:cachedUniqueName index="4468" name="[Диапазон 1].[subscription__date].&amp;[2021-04-27T21:11:59.153333]"/>
            <x15:cachedUniqueName index="4469" name="[Диапазон 1].[subscription__date].&amp;[2021-04-27T21:14:03.123333]"/>
            <x15:cachedUniqueName index="4470" name="[Диапазон 1].[subscription__date].&amp;[2021-04-27T21:17:52.446667]"/>
            <x15:cachedUniqueName index="4471" name="[Диапазон 1].[subscription__date].&amp;[2021-04-27T21:17:58.893333]"/>
            <x15:cachedUniqueName index="4472" name="[Диапазон 1].[subscription__date].&amp;[2021-04-27T21:23:04.04]"/>
            <x15:cachedUniqueName index="4473" name="[Диапазон 1].[subscription__date].&amp;[2021-04-27T21:27:10.536667]"/>
            <x15:cachedUniqueName index="4474" name="[Диапазон 1].[subscription__date].&amp;[2021-04-27T21:33:02.253333]"/>
            <x15:cachedUniqueName index="4475" name="[Диапазон 1].[subscription__date].&amp;[2021-04-27T21:36:32.346667]"/>
            <x15:cachedUniqueName index="4476" name="[Диапазон 1].[subscription__date].&amp;[2021-04-27T21:37:22.19]"/>
            <x15:cachedUniqueName index="4477" name="[Диапазон 1].[subscription__date].&amp;[2021-04-27T21:41:46.833333]"/>
            <x15:cachedUniqueName index="4478" name="[Диапазон 1].[subscription__date].&amp;[2021-04-27T21:48:08.346667]"/>
            <x15:cachedUniqueName index="4479" name="[Диапазон 1].[subscription__date].&amp;[2021-04-27T21:54:57.45]"/>
            <x15:cachedUniqueName index="4480" name="[Диапазон 1].[subscription__date].&amp;[2021-04-27T21:55:10.336667]"/>
            <x15:cachedUniqueName index="4481" name="[Диапазон 1].[subscription__date].&amp;[2021-04-27T21:58:50.336667]"/>
            <x15:cachedUniqueName index="4482" name="[Диапазон 1].[subscription__date].&amp;[2021-04-27T21:58:50.816667]"/>
            <x15:cachedUniqueName index="4483" name="[Диапазон 1].[subscription__date].&amp;[2021-04-27T22:01:26.673333]"/>
            <x15:cachedUniqueName index="4484" name="[Диапазон 1].[subscription__date].&amp;[2021-04-27T22:08:39.296667]"/>
            <x15:cachedUniqueName index="4485" name="[Диапазон 1].[subscription__date].&amp;[2021-04-27T22:12:40.976667]"/>
            <x15:cachedUniqueName index="4486" name="[Диапазон 1].[subscription__date].&amp;[2021-04-27T22:21:46.153333]"/>
            <x15:cachedUniqueName index="4487" name="[Диапазон 1].[subscription__date].&amp;[2021-04-27T22:28:33.49]"/>
            <x15:cachedUniqueName index="4488" name="[Диапазон 1].[subscription__date].&amp;[2021-04-27T22:30:17.546667]"/>
            <x15:cachedUniqueName index="4489" name="[Диапазон 1].[subscription__date].&amp;[2021-04-27T22:31:52.913333]"/>
            <x15:cachedUniqueName index="4490" name="[Диапазон 1].[subscription__date].&amp;[2021-04-27T22:33:16.506667]"/>
            <x15:cachedUniqueName index="4491" name="[Диапазон 1].[subscription__date].&amp;[2021-04-27T22:33:41.47]"/>
            <x15:cachedUniqueName index="4492" name="[Диапазон 1].[subscription__date].&amp;[2021-04-27T22:37:06.216667]"/>
            <x15:cachedUniqueName index="4493" name="[Диапазон 1].[subscription__date].&amp;[2021-04-27T22:38:21.176667]"/>
            <x15:cachedUniqueName index="4494" name="[Диапазон 1].[subscription__date].&amp;[2021-04-27T22:46:18.453333]"/>
            <x15:cachedUniqueName index="4495" name="[Диапазон 1].[subscription__date].&amp;[2021-04-27T22:50:46.896667]"/>
            <x15:cachedUniqueName index="4496" name="[Диапазон 1].[subscription__date].&amp;[2021-04-27T22:52:41.416667]"/>
            <x15:cachedUniqueName index="4497" name="[Диапазон 1].[subscription__date].&amp;[2021-04-27T22:56:27.29]"/>
            <x15:cachedUniqueName index="4498" name="[Диапазон 1].[subscription__date].&amp;[2021-04-27T22:58:27.65]"/>
            <x15:cachedUniqueName index="4499" name="[Диапазон 1].[subscription__date].&amp;[2021-04-27T23:05:53.193333]"/>
            <x15:cachedUniqueName index="4500" name="[Диапазон 1].[subscription__date].&amp;[2021-04-27T23:10:47.216667]"/>
            <x15:cachedUniqueName index="4501" name="[Диапазон 1].[subscription__date].&amp;[2021-04-27T23:10:51.376667]"/>
            <x15:cachedUniqueName index="4502" name="[Диапазон 1].[subscription__date].&amp;[2021-04-27T23:14:25.336667]"/>
            <x15:cachedUniqueName index="4503" name="[Диапазон 1].[subscription__date].&amp;[2021-04-27T23:15:58.456667]"/>
            <x15:cachedUniqueName index="4504" name="[Диапазон 1].[subscription__date].&amp;[2021-04-27T23:18:05.85]"/>
            <x15:cachedUniqueName index="4505" name="[Диапазон 1].[subscription__date].&amp;[2021-04-27T23:20:30.673333]"/>
            <x15:cachedUniqueName index="4506" name="[Диапазон 1].[subscription__date].&amp;[2021-04-27T23:21:16.336667]"/>
            <x15:cachedUniqueName index="4507" name="[Диапазон 1].[subscription__date].&amp;[2021-04-27T23:23:05.113333]"/>
            <x15:cachedUniqueName index="4508" name="[Диапазон 1].[subscription__date].&amp;[2021-04-27T23:23:57.893333]"/>
            <x15:cachedUniqueName index="4509" name="[Диапазон 1].[subscription__date].&amp;[2021-04-27T23:29:36.473333]"/>
            <x15:cachedUniqueName index="4510" name="[Диапазон 1].[subscription__date].&amp;[2021-04-27T23:35:07.826667]"/>
            <x15:cachedUniqueName index="4511" name="[Диапазон 1].[subscription__date].&amp;[2021-04-28T00:29:39.056667]"/>
            <x15:cachedUniqueName index="4512" name="[Диапазон 1].[subscription__date].&amp;[2021-04-28T00:30:20.016667]"/>
            <x15:cachedUniqueName index="4513" name="[Диапазон 1].[subscription__date].&amp;[2021-04-28T00:38:11.35]"/>
            <x15:cachedUniqueName index="4514" name="[Диапазон 1].[subscription__date].&amp;[2021-04-28T00:45:59.496667]"/>
            <x15:cachedUniqueName index="4515" name="[Диапазон 1].[subscription__date].&amp;[2021-04-28T00:50:56.016667]"/>
            <x15:cachedUniqueName index="4516" name="[Диапазон 1].[subscription__date].&amp;[2021-04-28T00:54:26.676667]"/>
            <x15:cachedUniqueName index="4517" name="[Диапазон 1].[subscription__date].&amp;[2021-04-28T01:32:25.513333]"/>
            <x15:cachedUniqueName index="4518" name="[Диапазон 1].[subscription__date].&amp;[2021-04-28T01:35:00.87]"/>
            <x15:cachedUniqueName index="4519" name="[Диапазон 1].[subscription__date].&amp;[2021-04-28T01:49:02.676667]"/>
            <x15:cachedUniqueName index="4520" name="[Диапазон 1].[subscription__date].&amp;[2021-04-28T01:50:29.956667]"/>
            <x15:cachedUniqueName index="4521" name="[Диапазон 1].[subscription__date].&amp;[2021-04-28T01:51:59.69]"/>
            <x15:cachedUniqueName index="4522" name="[Диапазон 1].[subscription__date].&amp;[2021-04-28T01:55:36.833333]"/>
            <x15:cachedUniqueName index="4523" name="[Диапазон 1].[subscription__date].&amp;[2021-04-28T01:55:55.876667]"/>
            <x15:cachedUniqueName index="4524" name="[Диапазон 1].[subscription__date].&amp;[2021-04-28T01:58:59.43]"/>
            <x15:cachedUniqueName index="4525" name="[Диапазон 1].[subscription__date].&amp;[2021-04-28T02:00:08.17]"/>
            <x15:cachedUniqueName index="4526" name="[Диапазон 1].[subscription__date].&amp;[2021-04-28T02:04:19.35]"/>
            <x15:cachedUniqueName index="4527" name="[Диапазон 1].[subscription__date].&amp;[2021-04-28T02:16:49.87]"/>
            <x15:cachedUniqueName index="4528" name="[Диапазон 1].[subscription__date].&amp;[2021-04-28T02:17:57.75]"/>
            <x15:cachedUniqueName index="4529" name="[Диапазон 1].[subscription__date].&amp;[2021-04-28T02:21:04.776667]"/>
            <x15:cachedUniqueName index="4530" name="[Диапазон 1].[subscription__date].&amp;[2021-04-28T02:22:46.836667]"/>
            <x15:cachedUniqueName index="4531" name="[Диапазон 1].[subscription__date].&amp;[2021-04-28T02:24:50.536667]"/>
            <x15:cachedUniqueName index="4532" name="[Диапазон 1].[subscription__date].&amp;[2021-04-28T02:34:05.43]"/>
            <x15:cachedUniqueName index="4533" name="[Диапазон 1].[subscription__date].&amp;[2021-04-28T02:41:24.133333]"/>
            <x15:cachedUniqueName index="4534" name="[Диапазон 1].[subscription__date].&amp;[2021-04-28T02:53:50.836667]"/>
            <x15:cachedUniqueName index="4535" name="[Диапазон 1].[subscription__date].&amp;[2021-04-28T02:59:07.416667]"/>
            <x15:cachedUniqueName index="4536" name="[Диапазон 1].[subscription__date].&amp;[2021-04-28T03:07:00.236667]"/>
            <x15:cachedUniqueName index="4537" name="[Диапазон 1].[subscription__date].&amp;[2021-04-28T03:08:20.256667]"/>
            <x15:cachedUniqueName index="4538" name="[Диапазон 1].[subscription__date].&amp;[2021-04-28T03:18:30.67]"/>
            <x15:cachedUniqueName index="4539" name="[Диапазон 1].[subscription__date].&amp;[2021-04-28T03:20:10.773333]"/>
            <x15:cachedUniqueName index="4540" name="[Диапазон 1].[subscription__date].&amp;[2021-04-28T03:32:22.776667]"/>
            <x15:cachedUniqueName index="4541" name="[Диапазон 1].[subscription__date].&amp;[2021-04-28T03:33:56.656667]"/>
            <x15:cachedUniqueName index="4542" name="[Диапазон 1].[subscription__date].&amp;[2021-04-28T03:36:31.336667]"/>
            <x15:cachedUniqueName index="4543" name="[Диапазон 1].[subscription__date].&amp;[2021-04-28T03:49:23.536667]"/>
            <x15:cachedUniqueName index="4544" name="[Диапазон 1].[subscription__date].&amp;[2021-04-28T03:51:11.356667]"/>
            <x15:cachedUniqueName index="4545" name="[Диапазон 1].[subscription__date].&amp;[2021-04-28T03:52:43.096667]"/>
            <x15:cachedUniqueName index="4546" name="[Диапазон 1].[subscription__date].&amp;[2021-04-28T03:59:14.916667]"/>
            <x15:cachedUniqueName index="4547" name="[Диапазон 1].[subscription__date].&amp;[2021-04-28T04:03:46.97]"/>
            <x15:cachedUniqueName index="4548" name="[Диапазон 1].[subscription__date].&amp;[2021-04-28T04:14:05.696667]"/>
            <x15:cachedUniqueName index="4549" name="[Диапазон 1].[subscription__date].&amp;[2021-04-28T04:18:47.116667]"/>
            <x15:cachedUniqueName index="4550" name="[Диапазон 1].[subscription__date].&amp;[2021-04-28T04:19:54.293333]"/>
            <x15:cachedUniqueName index="4551" name="[Диапазон 1].[subscription__date].&amp;[2021-04-28T04:24:51.65]"/>
            <x15:cachedUniqueName index="4552" name="[Диапазон 1].[subscription__date].&amp;[2021-04-28T04:31:47.933333]"/>
            <x15:cachedUniqueName index="4553" name="[Диапазон 1].[subscription__date].&amp;[2021-04-28T04:33:04.03]"/>
            <x15:cachedUniqueName index="4554" name="[Диапазон 1].[subscription__date].&amp;[2021-04-28T04:50:16.91]"/>
            <x15:cachedUniqueName index="4555" name="[Диапазон 1].[subscription__date].&amp;[2021-04-28T04:51:32.656667]"/>
            <x15:cachedUniqueName index="4556" name="[Диапазон 1].[subscription__date].&amp;[2021-04-28T04:52:29.613333]"/>
            <x15:cachedUniqueName index="4557" name="[Диапазон 1].[subscription__date].&amp;[2021-04-28T04:54:15.036667]"/>
            <x15:cachedUniqueName index="4558" name="[Диапазон 1].[subscription__date].&amp;[2021-04-28T04:54:18.63]"/>
            <x15:cachedUniqueName index="4559" name="[Диапазон 1].[subscription__date].&amp;[2021-04-28T04:56:53.43]"/>
            <x15:cachedUniqueName index="4560" name="[Диапазон 1].[subscription__date].&amp;[2021-04-28T05:00:18.176667]"/>
            <x15:cachedUniqueName index="4561" name="[Диапазон 1].[subscription__date].&amp;[2021-04-28T05:04:48.896667]"/>
            <x15:cachedUniqueName index="4562" name="[Диапазон 1].[subscription__date].&amp;[2021-04-28T05:09:30.99]"/>
            <x15:cachedUniqueName index="4563" name="[Диапазон 1].[subscription__date].&amp;[2021-04-28T05:29:45.113333]"/>
            <x15:cachedUniqueName index="4564" name="[Диапазон 1].[subscription__date].&amp;[2021-04-28T05:48:04.216667]"/>
            <x15:cachedUniqueName index="4565" name="[Диапазон 1].[subscription__date].&amp;[2021-04-28T05:48:36.35]"/>
            <x15:cachedUniqueName index="4566" name="[Диапазон 1].[subscription__date].&amp;[2021-04-28T05:50:46.956667]"/>
            <x15:cachedUniqueName index="4567" name="[Диапазон 1].[subscription__date].&amp;[2021-04-28T06:01:47.876667]"/>
            <x15:cachedUniqueName index="4568" name="[Диапазон 1].[subscription__date].&amp;[2021-04-28T06:04:57.796667]"/>
            <x15:cachedUniqueName index="4569" name="[Диапазон 1].[subscription__date].&amp;[2021-04-28T06:15:06.196667]"/>
            <x15:cachedUniqueName index="4570" name="[Диапазон 1].[subscription__date].&amp;[2021-04-28T06:17:46.493333]"/>
            <x15:cachedUniqueName index="4571" name="[Диапазон 1].[subscription__date].&amp;[2021-04-28T06:19:39.436667]"/>
            <x15:cachedUniqueName index="4572" name="[Диапазон 1].[subscription__date].&amp;[2021-04-28T06:31:29.31]"/>
            <x15:cachedUniqueName index="4573" name="[Диапазон 1].[subscription__date].&amp;[2021-04-28T06:35:12.856667]"/>
            <x15:cachedUniqueName index="4574" name="[Диапазон 1].[subscription__date].&amp;[2021-04-28T06:42:03.556667]"/>
            <x15:cachedUniqueName index="4575" name="[Диапазон 1].[subscription__date].&amp;[2021-04-28T06:47:25.91]"/>
            <x15:cachedUniqueName index="4576" name="[Диапазон 1].[subscription__date].&amp;[2021-04-28T06:48:10.39]"/>
            <x15:cachedUniqueName index="4577" name="[Диапазон 1].[subscription__date].&amp;[2021-04-28T06:51:21.75]"/>
            <x15:cachedUniqueName index="4578" name="[Диапазон 1].[subscription__date].&amp;[2021-04-28T06:53:28.456667]"/>
            <x15:cachedUniqueName index="4579" name="[Диапазон 1].[subscription__date].&amp;[2021-04-28T06:54:58.293333]"/>
            <x15:cachedUniqueName index="4580" name="[Диапазон 1].[subscription__date].&amp;[2021-04-28T07:11:33.676667]"/>
            <x15:cachedUniqueName index="4581" name="[Диапазон 1].[subscription__date].&amp;[2021-04-28T07:11:50.266667]"/>
            <x15:cachedUniqueName index="4582" name="[Диапазон 1].[subscription__date].&amp;[2021-04-28T07:16:19.39]"/>
            <x15:cachedUniqueName index="4583" name="[Диапазон 1].[subscription__date].&amp;[2021-04-28T07:19:46.813333]"/>
            <x15:cachedUniqueName index="4584" name="[Диапазон 1].[subscription__date].&amp;[2021-04-28T07:27:27.63]"/>
            <x15:cachedUniqueName index="4585" name="[Диапазон 1].[subscription__date].&amp;[2021-04-28T07:30:36.996667]"/>
            <x15:cachedUniqueName index="4586" name="[Диапазон 1].[subscription__date].&amp;[2021-04-28T07:31:25.936667]"/>
            <x15:cachedUniqueName index="4587" name="[Диапазон 1].[subscription__date].&amp;[2021-04-28T07:33:38.716667]"/>
            <x15:cachedUniqueName index="4588" name="[Диапазон 1].[subscription__date].&amp;[2021-04-28T07:45:41.476667]"/>
            <x15:cachedUniqueName index="4589" name="[Диапазон 1].[subscription__date].&amp;[2021-04-28T07:46:59.556667]"/>
            <x15:cachedUniqueName index="4590" name="[Диапазон 1].[subscription__date].&amp;[2021-04-28T07:49:53.156667]"/>
            <x15:cachedUniqueName index="4591" name="[Диапазон 1].[subscription__date].&amp;[2021-04-28T07:54:11.033333]"/>
            <x15:cachedUniqueName index="4592" name="[Диапазон 1].[subscription__date].&amp;[2021-04-28T08:06:26.853333]"/>
            <x15:cachedUniqueName index="4593" name="[Диапазон 1].[subscription__date].&amp;[2021-04-28T08:08:57.673333]"/>
            <x15:cachedUniqueName index="4594" name="[Диапазон 1].[subscription__date].&amp;[2021-04-28T08:09:07.653333]"/>
            <x15:cachedUniqueName index="4595" name="[Диапазон 1].[subscription__date].&amp;[2021-04-28T08:10:47.316667]"/>
            <x15:cachedUniqueName index="4596" name="[Диапазон 1].[subscription__date].&amp;[2021-04-28T08:13:22.03]"/>
            <x15:cachedUniqueName index="4597" name="[Диапазон 1].[subscription__date].&amp;[2021-04-28T08:20:47.636667]"/>
            <x15:cachedUniqueName index="4598" name="[Диапазон 1].[subscription__date].&amp;[2021-04-28T08:28:50.176667]"/>
            <x15:cachedUniqueName index="4599" name="[Диапазон 1].[subscription__date].&amp;[2021-04-28T08:29:23.236667]"/>
            <x15:cachedUniqueName index="4600" name="[Диапазон 1].[subscription__date].&amp;[2021-04-28T08:30:16.35]"/>
            <x15:cachedUniqueName index="4601" name="[Диапазон 1].[subscription__date].&amp;[2021-04-28T08:34:30.596667]"/>
            <x15:cachedUniqueName index="4602" name="[Диапазон 1].[subscription__date].&amp;[2021-04-28T08:36:44.553333]"/>
            <x15:cachedUniqueName index="4603" name="[Диапазон 1].[subscription__date].&amp;[2021-04-28T08:37:46.95]"/>
            <x15:cachedUniqueName index="4604" name="[Диапазон 1].[subscription__date].&amp;[2021-04-28T08:45:38.316667]"/>
            <x15:cachedUniqueName index="4605" name="[Диапазон 1].[subscription__date].&amp;[2021-04-28T08:47:23.25]"/>
            <x15:cachedUniqueName index="4606" name="[Диапазон 1].[subscription__date].&amp;[2021-04-28T08:50:35.136667]"/>
            <x15:cachedUniqueName index="4607" name="[Диапазон 1].[subscription__date].&amp;[2021-04-28T08:56:26.893333]"/>
            <x15:cachedUniqueName index="4608" name="[Диапазон 1].[subscription__date].&amp;[2021-04-28T08:57:14.35]"/>
            <x15:cachedUniqueName index="4609" name="[Диапазон 1].[subscription__date].&amp;[2021-04-28T09:05:02.273333]"/>
            <x15:cachedUniqueName index="4610" name="[Диапазон 1].[subscription__date].&amp;[2021-04-28T09:09:55.476667]"/>
            <x15:cachedUniqueName index="4611" name="[Диапазон 1].[subscription__date].&amp;[2021-04-28T09:18:51.356667]"/>
            <x15:cachedUniqueName index="4612" name="[Диапазон 1].[subscription__date].&amp;[2021-04-28T09:19:15.616667]"/>
            <x15:cachedUniqueName index="4613" name="[Диапазон 1].[subscription__date].&amp;[2021-04-28T09:31:55.77]"/>
            <x15:cachedUniqueName index="4614" name="[Диапазон 1].[subscription__date].&amp;[2021-04-28T09:33:24.796667]"/>
            <x15:cachedUniqueName index="4615" name="[Диапазон 1].[subscription__date].&amp;[2021-04-28T09:33:31.99]"/>
            <x15:cachedUniqueName index="4616" name="[Диапазон 1].[subscription__date].&amp;[2021-04-28T09:34:20.973333]"/>
            <x15:cachedUniqueName index="4617" name="[Диапазон 1].[subscription__date].&amp;[2021-04-28T09:34:46.35]"/>
            <x15:cachedUniqueName index="4618" name="[Диапазон 1].[subscription__date].&amp;[2021-04-28T09:35:37.693333]"/>
            <x15:cachedUniqueName index="4619" name="[Диапазон 1].[subscription__date].&amp;[2021-04-28T09:38:59.916667]"/>
            <x15:cachedUniqueName index="4620" name="[Диапазон 1].[subscription__date].&amp;[2021-04-28T09:40:30.173333]"/>
            <x15:cachedUniqueName index="4621" name="[Диапазон 1].[subscription__date].&amp;[2021-04-28T09:42:04.59]"/>
            <x15:cachedUniqueName index="4622" name="[Диапазон 1].[subscription__date].&amp;[2021-04-28T09:44:00.613333]"/>
            <x15:cachedUniqueName index="4623" name="[Диапазон 1].[subscription__date].&amp;[2021-04-28T09:58:32.513333]"/>
            <x15:cachedUniqueName index="4624" name="[Диапазон 1].[subscription__date].&amp;[2021-04-28T10:01:08.876667]"/>
            <x15:cachedUniqueName index="4625" name="[Диапазон 1].[subscription__date].&amp;[2021-04-28T10:03:30.196667]"/>
            <x15:cachedUniqueName index="4626" name="[Диапазон 1].[subscription__date].&amp;[2021-04-28T10:05:06.873333]"/>
            <x15:cachedUniqueName index="4627" name="[Диапазон 1].[subscription__date].&amp;[2021-04-28T10:07:54.213333]"/>
            <x15:cachedUniqueName index="4628" name="[Диапазон 1].[subscription__date].&amp;[2021-04-28T10:12:28.053333]"/>
            <x15:cachedUniqueName index="4629" name="[Диапазон 1].[subscription__date].&amp;[2021-04-28T10:15:13.07]"/>
            <x15:cachedUniqueName index="4630" name="[Диапазон 1].[subscription__date].&amp;[2021-04-28T10:30:02.613333]"/>
            <x15:cachedUniqueName index="4631" name="[Диапазон 1].[subscription__date].&amp;[2021-04-28T10:31:43.416667]"/>
            <x15:cachedUniqueName index="4632" name="[Диапазон 1].[subscription__date].&amp;[2021-04-28T10:31:48.173333]"/>
            <x15:cachedUniqueName index="4633" name="[Диапазон 1].[subscription__date].&amp;[2021-04-28T10:32:55.51]"/>
            <x15:cachedUniqueName index="4634" name="[Диапазон 1].[subscription__date].&amp;[2021-04-28T10:38:36.826667]"/>
            <x15:cachedUniqueName index="4635" name="[Диапазон 1].[subscription__date].&amp;[2021-04-28T10:54:39.633333]"/>
            <x15:cachedUniqueName index="4636" name="[Диапазон 1].[subscription__date].&amp;[2021-04-28T10:55:28.31]"/>
            <x15:cachedUniqueName index="4637" name="[Диапазон 1].[subscription__date].&amp;[2021-04-28T10:58:59.976667]"/>
            <x15:cachedUniqueName index="4638" name="[Диапазон 1].[subscription__date].&amp;[2021-04-28T11:00:50.726667]"/>
            <x15:cachedUniqueName index="4639" name="[Диапазон 1].[subscription__date].&amp;[2021-04-28T11:01:27.976667]"/>
            <x15:cachedUniqueName index="4640" name="[Диапазон 1].[subscription__date].&amp;[2021-04-28T11:06:19.606667]"/>
            <x15:cachedUniqueName index="4641" name="[Диапазон 1].[subscription__date].&amp;[2021-04-28T11:07:34.566667]"/>
            <x15:cachedUniqueName index="4642" name="[Диапазон 1].[subscription__date].&amp;[2021-04-28T11:14:08.15]"/>
            <x15:cachedUniqueName index="4643" name="[Диапазон 1].[subscription__date].&amp;[2021-04-28T11:17:06.656667]"/>
            <x15:cachedUniqueName index="4644" name="[Диапазон 1].[subscription__date].&amp;[2021-04-28T11:25:49.016667]"/>
            <x15:cachedUniqueName index="4645" name="[Диапазон 1].[subscription__date].&amp;[2021-04-28T11:33:49.48]"/>
            <x15:cachedUniqueName index="4646" name="[Диапазон 1].[subscription__date].&amp;[2021-04-28T11:40:50.993333]"/>
            <x15:cachedUniqueName index="4647" name="[Диапазон 1].[subscription__date].&amp;[2021-04-28T11:42:13.28]"/>
            <x15:cachedUniqueName index="4648" name="[Диапазон 1].[subscription__date].&amp;[2021-04-28T11:46:22.816667]"/>
            <x15:cachedUniqueName index="4649" name="[Диапазон 1].[subscription__date].&amp;[2021-04-28T11:49:21.673333]"/>
            <x15:cachedUniqueName index="4650" name="[Диапазон 1].[subscription__date].&amp;[2021-04-28T11:52:54.753333]"/>
            <x15:cachedUniqueName index="4651" name="[Диапазон 1].[subscription__date].&amp;[2021-04-28T11:53:17.293333]"/>
            <x15:cachedUniqueName index="4652" name="[Диапазон 1].[subscription__date].&amp;[2021-04-28T12:20:32.153333]"/>
            <x15:cachedUniqueName index="4653" name="[Диапазон 1].[subscription__date].&amp;[2021-04-28T12:21:29.053333]"/>
            <x15:cachedUniqueName index="4654" name="[Диапазон 1].[subscription__date].&amp;[2021-04-28T12:23:12.053333]"/>
            <x15:cachedUniqueName index="4655" name="[Диапазон 1].[subscription__date].&amp;[2021-04-28T12:35:45.973333]"/>
            <x15:cachedUniqueName index="4656" name="[Диапазон 1].[subscription__date].&amp;[2021-04-28T12:35:52.453333]"/>
            <x15:cachedUniqueName index="4657" name="[Диапазон 1].[subscription__date].&amp;[2021-04-28T12:40:09.716667]"/>
            <x15:cachedUniqueName index="4658" name="[Диапазон 1].[subscription__date].&amp;[2021-04-28T12:40:28.173333]"/>
            <x15:cachedUniqueName index="4659" name="[Диапазон 1].[subscription__date].&amp;[2021-04-28T12:42:06.613333]"/>
            <x15:cachedUniqueName index="4660" name="[Диапазон 1].[subscription__date].&amp;[2021-04-28T12:44:17.573333]"/>
            <x15:cachedUniqueName index="4661" name="[Диапазон 1].[subscription__date].&amp;[2021-04-28T12:45:59.096667]"/>
            <x15:cachedUniqueName index="4662" name="[Диапазон 1].[subscription__date].&amp;[2021-04-28T12:48:11.56]"/>
            <x15:cachedUniqueName index="4663" name="[Диапазон 1].[subscription__date].&amp;[2021-04-28T13:01:40.153333]"/>
            <x15:cachedUniqueName index="4664" name="[Диапазон 1].[subscription__date].&amp;[2021-04-28T13:03:37.813333]"/>
            <x15:cachedUniqueName index="4665" name="[Диапазон 1].[subscription__date].&amp;[2021-04-28T13:03:38.333333]"/>
            <x15:cachedUniqueName index="4666" name="[Диапазон 1].[subscription__date].&amp;[2021-04-28T13:16:17.053333]"/>
            <x15:cachedUniqueName index="4667" name="[Диапазон 1].[subscription__date].&amp;[2021-04-28T13:31:23.733333]"/>
            <x15:cachedUniqueName index="4668" name="[Диапазон 1].[subscription__date].&amp;[2021-04-28T13:43:25.776667]"/>
            <x15:cachedUniqueName index="4669" name="[Диапазон 1].[subscription__date].&amp;[2021-04-28T14:02:17.11]"/>
            <x15:cachedUniqueName index="4670" name="[Диапазон 1].[subscription__date].&amp;[2021-04-28T14:06:44.233333]"/>
            <x15:cachedUniqueName index="4671" name="[Диапазон 1].[subscription__date].&amp;[2021-04-28T14:20:13.733333]"/>
            <x15:cachedUniqueName index="4672" name="[Диапазон 1].[subscription__date].&amp;[2021-04-28T14:21:00.373333]"/>
            <x15:cachedUniqueName index="4673" name="[Диапазон 1].[subscription__date].&amp;[2021-04-28T14:21:23.913333]"/>
            <x15:cachedUniqueName index="4674" name="[Диапазон 1].[subscription__date].&amp;[2021-04-28T14:27:21.92]"/>
            <x15:cachedUniqueName index="4675" name="[Диапазон 1].[subscription__date].&amp;[2021-04-28T14:34:04.096667]"/>
            <x15:cachedUniqueName index="4676" name="[Диапазон 1].[subscription__date].&amp;[2021-04-28T14:48:50.91]"/>
            <x15:cachedUniqueName index="4677" name="[Диапазон 1].[subscription__date].&amp;[2021-04-28T14:49:36.613333]"/>
            <x15:cachedUniqueName index="4678" name="[Диапазон 1].[subscription__date].&amp;[2021-04-28T14:52:06.093333]"/>
            <x15:cachedUniqueName index="4679" name="[Диапазон 1].[subscription__date].&amp;[2021-04-28T14:53:27.856667]"/>
            <x15:cachedUniqueName index="4680" name="[Диапазон 1].[subscription__date].&amp;[2021-04-28T14:57:58.976667]"/>
            <x15:cachedUniqueName index="4681" name="[Диапазон 1].[subscription__date].&amp;[2021-04-28T15:00:42.253333]"/>
            <x15:cachedUniqueName index="4682" name="[Диапазон 1].[subscription__date].&amp;[2021-04-28T15:07:15.19]"/>
            <x15:cachedUniqueName index="4683" name="[Диапазон 1].[subscription__date].&amp;[2021-04-28T15:15:27.813333]"/>
            <x15:cachedUniqueName index="4684" name="[Диапазон 1].[subscription__date].&amp;[2021-04-28T15:25:00.136667]"/>
            <x15:cachedUniqueName index="4685" name="[Диапазон 1].[subscription__date].&amp;[2021-04-28T15:27:48.513333]"/>
            <x15:cachedUniqueName index="4686" name="[Диапазон 1].[subscription__date].&amp;[2021-04-28T15:34:53.376667]"/>
            <x15:cachedUniqueName index="4687" name="[Диапазон 1].[subscription__date].&amp;[2021-04-28T15:36:28.053333]"/>
            <x15:cachedUniqueName index="4688" name="[Диапазон 1].[subscription__date].&amp;[2021-04-28T15:37:13.393333]"/>
            <x15:cachedUniqueName index="4689" name="[Диапазон 1].[subscription__date].&amp;[2021-04-28T15:38:18.056667]"/>
            <x15:cachedUniqueName index="4690" name="[Диапазон 1].[subscription__date].&amp;[2021-04-28T15:39:10.313333]"/>
            <x15:cachedUniqueName index="4691" name="[Диапазон 1].[subscription__date].&amp;[2021-04-28T15:42:47.473333]"/>
            <x15:cachedUniqueName index="4692" name="[Диапазон 1].[subscription__date].&amp;[2021-04-28T15:43:15.433333]"/>
            <x15:cachedUniqueName index="4693" name="[Диапазон 1].[subscription__date].&amp;[2021-04-28T15:49:07.89]"/>
            <x15:cachedUniqueName index="4694" name="[Диапазон 1].[subscription__date].&amp;[2021-04-28T15:49:21.753333]"/>
            <x15:cachedUniqueName index="4695" name="[Диапазон 1].[subscription__date].&amp;[2021-04-28T15:54:08.75]"/>
            <x15:cachedUniqueName index="4696" name="[Диапазон 1].[subscription__date].&amp;[2021-04-28T16:01:07.696667]"/>
            <x15:cachedUniqueName index="4697" name="[Диапазон 1].[subscription__date].&amp;[2021-04-28T16:13:44.093333]"/>
            <x15:cachedUniqueName index="4698" name="[Диапазон 1].[subscription__date].&amp;[2021-04-28T16:19:38.426667]"/>
            <x15:cachedUniqueName index="4699" name="[Диапазон 1].[subscription__date].&amp;[2021-04-28T16:27:38.193333]"/>
            <x15:cachedUniqueName index="4700" name="[Диапазон 1].[subscription__date].&amp;[2021-04-28T16:29:30.133333]"/>
            <x15:cachedUniqueName index="4701" name="[Диапазон 1].[subscription__date].&amp;[2021-04-28T16:30:31.493333]"/>
            <x15:cachedUniqueName index="4702" name="[Диапазон 1].[subscription__date].&amp;[2021-04-28T16:32:37.513333]"/>
            <x15:cachedUniqueName index="4703" name="[Диапазон 1].[subscription__date].&amp;[2021-04-28T16:32:53.673333]"/>
            <x15:cachedUniqueName index="4704" name="[Диапазон 1].[subscription__date].&amp;[2021-04-28T16:37:48.216667]"/>
            <x15:cachedUniqueName index="4705" name="[Диапазон 1].[subscription__date].&amp;[2021-04-28T16:42:01.816667]"/>
            <x15:cachedUniqueName index="4706" name="[Диапазон 1].[subscription__date].&amp;[2021-04-28T16:44:16.173333]"/>
            <x15:cachedUniqueName index="4707" name="[Диапазон 1].[subscription__date].&amp;[2021-04-28T16:58:18.776667]"/>
            <x15:cachedUniqueName index="4708" name="[Диапазон 1].[subscription__date].&amp;[2021-04-28T17:05:52.313333]"/>
            <x15:cachedUniqueName index="4709" name="[Диапазон 1].[subscription__date].&amp;[2021-04-28T17:07:33.313333]"/>
            <x15:cachedUniqueName index="4710" name="[Диапазон 1].[subscription__date].&amp;[2021-04-28T17:31:30.63]"/>
            <x15:cachedUniqueName index="4711" name="[Диапазон 1].[subscription__date].&amp;[2021-04-28T17:33:49.656667]"/>
            <x15:cachedUniqueName index="4712" name="[Диапазон 1].[subscription__date].&amp;[2021-04-28T17:39:13.646667]"/>
            <x15:cachedUniqueName index="4713" name="[Диапазон 1].[subscription__date].&amp;[2021-04-28T17:39:55.736667]"/>
            <x15:cachedUniqueName index="4714" name="[Диапазон 1].[subscription__date].&amp;[2021-04-28T17:41:41.593333]"/>
            <x15:cachedUniqueName index="4715" name="[Диапазон 1].[subscription__date].&amp;[2021-04-28T18:10:29.413333]"/>
            <x15:cachedUniqueName index="4716" name="[Диапазон 1].[subscription__date].&amp;[2021-04-28T18:12:31.226667]"/>
            <x15:cachedUniqueName index="4717" name="[Диапазон 1].[subscription__date].&amp;[2021-04-28T18:17:16.8]"/>
            <x15:cachedUniqueName index="4718" name="[Диапазон 1].[subscription__date].&amp;[2021-04-28T18:19:08.093333]"/>
            <x15:cachedUniqueName index="4719" name="[Диапазон 1].[subscription__date].&amp;[2021-04-28T18:28:09.296667]"/>
            <x15:cachedUniqueName index="4720" name="[Диапазон 1].[subscription__date].&amp;[2021-04-28T18:31:50.306667]"/>
            <x15:cachedUniqueName index="4721" name="[Диапазон 1].[subscription__date].&amp;[2021-04-28T18:32:24.226667]"/>
            <x15:cachedUniqueName index="4722" name="[Диапазон 1].[subscription__date].&amp;[2021-04-28T18:33:20.293333]"/>
            <x15:cachedUniqueName index="4723" name="[Диапазон 1].[subscription__date].&amp;[2021-04-28T18:40:08.393333]"/>
            <x15:cachedUniqueName index="4724" name="[Диапазон 1].[subscription__date].&amp;[2021-04-28T18:40:24.153333]"/>
            <x15:cachedUniqueName index="4725" name="[Диапазон 1].[subscription__date].&amp;[2021-04-28T18:45:56.056667]"/>
            <x15:cachedUniqueName index="4726" name="[Диапазон 1].[subscription__date].&amp;[2021-04-28T18:46:30.066667]"/>
            <x15:cachedUniqueName index="4727" name="[Диапазон 1].[subscription__date].&amp;[2021-04-28T18:57:44.716667]"/>
            <x15:cachedUniqueName index="4728" name="[Диапазон 1].[subscription__date].&amp;[2021-04-28T18:58:22.573333]"/>
            <x15:cachedUniqueName index="4729" name="[Диапазон 1].[subscription__date].&amp;[2021-04-28T18:59:44.153333]"/>
            <x15:cachedUniqueName index="4730" name="[Диапазон 1].[subscription__date].&amp;[2021-04-28T19:01:28.056667]"/>
            <x15:cachedUniqueName index="4731" name="[Диапазон 1].[subscription__date].&amp;[2021-04-28T19:09:01.536667]"/>
            <x15:cachedUniqueName index="4732" name="[Диапазон 1].[subscription__date].&amp;[2021-04-28T19:13:36.833333]"/>
            <x15:cachedUniqueName index="4733" name="[Диапазон 1].[subscription__date].&amp;[2021-04-28T19:16:15.776667]"/>
            <x15:cachedUniqueName index="4734" name="[Диапазон 1].[subscription__date].&amp;[2021-04-28T19:23:07.23]"/>
            <x15:cachedUniqueName index="4735" name="[Диапазон 1].[subscription__date].&amp;[2021-04-28T19:30:02.353333]"/>
            <x15:cachedUniqueName index="4736" name="[Диапазон 1].[subscription__date].&amp;[2021-04-28T19:31:22.566667]"/>
            <x15:cachedUniqueName index="4737" name="[Диапазон 1].[subscription__date].&amp;[2021-04-28T19:49:51.876667]"/>
            <x15:cachedUniqueName index="4738" name="[Диапазон 1].[subscription__date].&amp;[2021-04-28T19:52:29.656667]"/>
            <x15:cachedUniqueName index="4739" name="[Диапазон 1].[subscription__date].&amp;[2021-04-28T19:57:38.896667]"/>
            <x15:cachedUniqueName index="4740" name="[Диапазон 1].[subscription__date].&amp;[2021-04-28T20:01:42.056667]"/>
            <x15:cachedUniqueName index="4741" name="[Диапазон 1].[subscription__date].&amp;[2021-04-28T20:04:34.136667]"/>
            <x15:cachedUniqueName index="4742" name="[Диапазон 1].[subscription__date].&amp;[2021-04-28T20:11:02.4]"/>
            <x15:cachedUniqueName index="4743" name="[Диапазон 1].[subscription__date].&amp;[2021-04-28T20:11:17.593333]"/>
            <x15:cachedUniqueName index="4744" name="[Диапазон 1].[subscription__date].&amp;[2021-04-28T20:12:21.496667]"/>
            <x15:cachedUniqueName index="4745" name="[Диапазон 1].[subscription__date].&amp;[2021-04-28T20:14:41.553333]"/>
            <x15:cachedUniqueName index="4746" name="[Диапазон 1].[subscription__date].&amp;[2021-04-28T20:16:18.633333]"/>
            <x15:cachedUniqueName index="4747" name="[Диапазон 1].[subscription__date].&amp;[2021-04-28T20:16:47.976667]"/>
            <x15:cachedUniqueName index="4748" name="[Диапазон 1].[subscription__date].&amp;[2021-04-28T20:18:20.053333]"/>
            <x15:cachedUniqueName index="4749" name="[Диапазон 1].[subscription__date].&amp;[2021-04-28T20:34:51.25]"/>
            <x15:cachedUniqueName index="4750" name="[Диапазон 1].[subscription__date].&amp;[2021-04-28T20:38:02.433333]"/>
            <x15:cachedUniqueName index="4751" name="[Диапазон 1].[subscription__date].&amp;[2021-04-28T20:39:06.29]"/>
            <x15:cachedUniqueName index="4752" name="[Диапазон 1].[subscription__date].&amp;[2021-04-28T20:47:42.833333]"/>
            <x15:cachedUniqueName index="4753" name="[Диапазон 1].[subscription__date].&amp;[2021-04-28T20:47:49.41]"/>
            <x15:cachedUniqueName index="4754" name="[Диапазон 1].[subscription__date].&amp;[2021-04-28T20:49:01.573333]"/>
            <x15:cachedUniqueName index="4755" name="[Диапазон 1].[subscription__date].&amp;[2021-04-28T20:53:50.313333]"/>
            <x15:cachedUniqueName index="4756" name="[Диапазон 1].[subscription__date].&amp;[2021-04-28T21:01:00.776667]"/>
            <x15:cachedUniqueName index="4757" name="[Диапазон 1].[subscription__date].&amp;[2021-04-28T21:02:06.466667]"/>
            <x15:cachedUniqueName index="4758" name="[Диапазон 1].[subscription__date].&amp;[2021-04-28T21:04:28.296667]"/>
            <x15:cachedUniqueName index="4759" name="[Диапазон 1].[subscription__date].&amp;[2021-04-28T21:18:25.233333]"/>
            <x15:cachedUniqueName index="4760" name="[Диапазон 1].[subscription__date].&amp;[2021-04-28T21:18:52.933333]"/>
            <x15:cachedUniqueName index="4761" name="[Диапазон 1].[subscription__date].&amp;[2021-04-28T21:20:37.473333]"/>
            <x15:cachedUniqueName index="4762" name="[Диапазон 1].[subscription__date].&amp;[2021-04-28T21:23:59.296667]"/>
            <x15:cachedUniqueName index="4763" name="[Диапазон 1].[subscription__date].&amp;[2021-04-28T21:28:41.76]"/>
            <x15:cachedUniqueName index="4764" name="[Диапазон 1].[subscription__date].&amp;[2021-04-28T21:31:02.346667]"/>
            <x15:cachedUniqueName index="4765" name="[Диапазон 1].[subscription__date].&amp;[2021-04-28T21:36:17.476667]"/>
            <x15:cachedUniqueName index="4766" name="[Диапазон 1].[subscription__date].&amp;[2021-04-28T21:37:26.4]"/>
            <x15:cachedUniqueName index="4767" name="[Диапазон 1].[subscription__date].&amp;[2021-04-28T21:38:24.813333]"/>
            <x15:cachedUniqueName index="4768" name="[Диапазон 1].[subscription__date].&amp;[2021-04-28T21:38:53.176667]"/>
            <x15:cachedUniqueName index="4769" name="[Диапазон 1].[subscription__date].&amp;[2021-04-28T21:39:39.656667]"/>
            <x15:cachedUniqueName index="4770" name="[Диапазон 1].[subscription__date].&amp;[2021-04-28T22:01:50.736667]"/>
            <x15:cachedUniqueName index="4771" name="[Диапазон 1].[subscription__date].&amp;[2021-04-28T22:05:54.513333]"/>
            <x15:cachedUniqueName index="4772" name="[Диапазон 1].[subscription__date].&amp;[2021-04-28T22:07:17.053333]"/>
            <x15:cachedUniqueName index="4773" name="[Диапазон 1].[subscription__date].&amp;[2021-04-28T22:13:59.75]"/>
            <x15:cachedUniqueName index="4774" name="[Диапазон 1].[subscription__date].&amp;[2021-04-28T22:24:36.026667]"/>
            <x15:cachedUniqueName index="4775" name="[Диапазон 1].[subscription__date].&amp;[2021-04-28T22:28:40.4]"/>
            <x15:cachedUniqueName index="4776" name="[Диапазон 1].[subscription__date].&amp;[2021-04-28T22:40:26.056667]"/>
            <x15:cachedUniqueName index="4777" name="[Диапазон 1].[subscription__date].&amp;[2021-04-28T22:46:14.016667]"/>
            <x15:cachedUniqueName index="4778" name="[Диапазон 1].[subscription__date].&amp;[2021-04-28T22:49:58.836667]"/>
            <x15:cachedUniqueName index="4779" name="[Диапазон 1].[subscription__date].&amp;[2021-04-28T22:58:29.196667]"/>
            <x15:cachedUniqueName index="4780" name="[Диапазон 1].[subscription__date].&amp;[2021-04-28T23:01:35.75]"/>
            <x15:cachedUniqueName index="4781" name="[Диапазон 1].[subscription__date].&amp;[2021-04-28T23:28:27.976667]"/>
            <x15:cachedUniqueName index="4782" name="[Диапазон 1].[subscription__date].&amp;[2021-04-28T23:29:15.936667]"/>
            <x15:cachedUniqueName index="4783" name="[Диапазон 1].[subscription__date].&amp;[2021-04-28T23:32:45.796667]"/>
            <x15:cachedUniqueName index="4784" name="[Диапазон 1].[subscription__date].&amp;[2021-04-28T23:36:13.13]"/>
            <x15:cachedUniqueName index="4785" name="[Диапазон 1].[subscription__date].&amp;[2021-04-28T23:36:27.67]"/>
            <x15:cachedUniqueName index="4786" name="[Диапазон 1].[subscription__date].&amp;[2021-04-28T23:42:13.05]"/>
            <x15:cachedUniqueName index="4787" name="[Диапазон 1].[subscription__date].&amp;[2021-04-28T23:42:59.376667]"/>
            <x15:cachedUniqueName index="4788" name="[Диапазон 1].[subscription__date].&amp;[2021-04-28T23:50:54.896667]"/>
            <x15:cachedUniqueName index="4789" name="[Диапазон 1].[subscription__date].&amp;[2021-04-28T23:51:57.976667]"/>
            <x15:cachedUniqueName index="4790" name="[Диапазон 1].[subscription__date].&amp;[2021-04-28T23:54:47.676667]"/>
            <x15:cachedUniqueName index="4791" name="[Диапазон 1].[subscription__date].&amp;[2021-04-28T23:59:02.316667]"/>
            <x15:cachedUniqueName index="4792" name="[Диапазон 1].[subscription__date].&amp;[2021-04-29T00:00:14.856667]"/>
            <x15:cachedUniqueName index="4793" name="[Диапазон 1].[subscription__date].&amp;[2021-04-29T00:03:17.35]"/>
            <x15:cachedUniqueName index="4794" name="[Диапазон 1].[subscription__date].&amp;[2021-04-29T00:17:12.776667]"/>
            <x15:cachedUniqueName index="4795" name="[Диапазон 1].[subscription__date].&amp;[2021-04-29T00:17:45.09]"/>
            <x15:cachedUniqueName index="4796" name="[Диапазон 1].[subscription__date].&amp;[2021-04-29T00:29:53.216667]"/>
            <x15:cachedUniqueName index="4797" name="[Диапазон 1].[subscription__date].&amp;[2021-04-29T00:32:41.416667]"/>
            <x15:cachedUniqueName index="4798" name="[Диапазон 1].[subscription__date].&amp;[2021-04-29T00:36:27.066667]"/>
            <x15:cachedUniqueName index="4799" name="[Диапазон 1].[subscription__date].&amp;[2021-04-29T00:42:11.696667]"/>
            <x15:cachedUniqueName index="4800" name="[Диапазон 1].[subscription__date].&amp;[2021-04-29T00:48:53.696667]"/>
            <x15:cachedUniqueName index="4801" name="[Диапазон 1].[subscription__date].&amp;[2021-04-29T00:55:08.056667]"/>
            <x15:cachedUniqueName index="4802" name="[Диапазон 1].[subscription__date].&amp;[2021-04-29T00:56:30.71]"/>
            <x15:cachedUniqueName index="4803" name="[Диапазон 1].[subscription__date].&amp;[2021-04-29T00:56:53.256667]"/>
            <x15:cachedUniqueName index="4804" name="[Диапазон 1].[subscription__date].&amp;[2021-04-29T00:59:27.67]"/>
            <x15:cachedUniqueName index="4805" name="[Диапазон 1].[subscription__date].&amp;[2021-04-29T01:01:32.656667]"/>
            <x15:cachedUniqueName index="4806" name="[Диапазон 1].[subscription__date].&amp;[2021-04-29T01:07:34.69]"/>
            <x15:cachedUniqueName index="4807" name="[Диапазон 1].[subscription__date].&amp;[2021-04-29T01:14:36.156667]"/>
            <x15:cachedUniqueName index="4808" name="[Диапазон 1].[subscription__date].&amp;[2021-04-29T01:18:37.893333]"/>
            <x15:cachedUniqueName index="4809" name="[Диапазон 1].[subscription__date].&amp;[2021-04-29T01:21:23.393333]"/>
            <x15:cachedUniqueName index="4810" name="[Диапазон 1].[subscription__date].&amp;[2021-04-29T01:33:47.136667]"/>
            <x15:cachedUniqueName index="4811" name="[Диапазон 1].[subscription__date].&amp;[2021-04-29T01:37:58.176667]"/>
            <x15:cachedUniqueName index="4812" name="[Диапазон 1].[subscription__date].&amp;[2021-04-29T01:41:40.05]"/>
            <x15:cachedUniqueName index="4813" name="[Диапазон 1].[subscription__date].&amp;[2021-04-29T01:42:07.63]"/>
            <x15:cachedUniqueName index="4814" name="[Диапазон 1].[subscription__date].&amp;[2021-04-29T01:42:07.986667]"/>
            <x15:cachedUniqueName index="4815" name="[Диапазон 1].[subscription__date].&amp;[2021-04-29T01:43:31.01]"/>
            <x15:cachedUniqueName index="4816" name="[Диапазон 1].[subscription__date].&amp;[2021-04-29T01:43:47.69]"/>
            <x15:cachedUniqueName index="4817" name="[Диапазон 1].[subscription__date].&amp;[2021-04-29T01:51:36.536667]"/>
            <x15:cachedUniqueName index="4818" name="[Диапазон 1].[subscription__date].&amp;[2021-04-29T01:59:36.436667]"/>
            <x15:cachedUniqueName index="4819" name="[Диапазон 1].[subscription__date].&amp;[2021-04-29T02:06:57.556667]"/>
            <x15:cachedUniqueName index="4820" name="[Диапазон 1].[subscription__date].&amp;[2021-04-29T02:14:19.816667]"/>
            <x15:cachedUniqueName index="4821" name="[Диапазон 1].[subscription__date].&amp;[2021-04-29T02:25:43.793333]"/>
            <x15:cachedUniqueName index="4822" name="[Диапазон 1].[subscription__date].&amp;[2021-04-29T02:26:58.616667]"/>
            <x15:cachedUniqueName index="4823" name="[Диапазон 1].[subscription__date].&amp;[2021-04-29T02:27:10.256667]"/>
            <x15:cachedUniqueName index="4824" name="[Диапазон 1].[subscription__date].&amp;[2021-04-29T02:27:54.43]"/>
            <x15:cachedUniqueName index="4825" name="[Диапазон 1].[subscription__date].&amp;[2021-04-29T02:30:00.79]"/>
            <x15:cachedUniqueName index="4826" name="[Диапазон 1].[subscription__date].&amp;[2021-04-29T02:37:00.03]"/>
            <x15:cachedUniqueName index="4827" name="[Диапазон 1].[subscription__date].&amp;[2021-04-29T02:39:23.656667]"/>
            <x15:cachedUniqueName index="4828" name="[Диапазон 1].[subscription__date].&amp;[2021-04-29T02:42:37.476667]"/>
            <x15:cachedUniqueName index="4829" name="[Диапазон 1].[subscription__date].&amp;[2021-04-29T02:43:40.756667]"/>
            <x15:cachedUniqueName index="4830" name="[Диапазон 1].[subscription__date].&amp;[2021-04-29T02:56:45.733333]"/>
            <x15:cachedUniqueName index="4831" name="[Диапазон 1].[subscription__date].&amp;[2021-04-29T02:59:09.773333]"/>
            <x15:cachedUniqueName index="4832" name="[Диапазон 1].[subscription__date].&amp;[2021-04-29T03:02:18.87]"/>
            <x15:cachedUniqueName index="4833" name="[Диапазон 1].[subscription__date].&amp;[2021-04-29T03:05:23.156667]"/>
            <x15:cachedUniqueName index="4834" name="[Диапазон 1].[subscription__date].&amp;[2021-04-29T03:21:49.213333]"/>
            <x15:cachedUniqueName index="4835" name="[Диапазон 1].[subscription__date].&amp;[2021-04-29T03:32:14.036667]"/>
            <x15:cachedUniqueName index="4836" name="[Диапазон 1].[subscription__date].&amp;[2021-04-29T03:36:45.39]"/>
            <x15:cachedUniqueName index="4837" name="[Диапазон 1].[subscription__date].&amp;[2021-04-29T03:37:45.73]"/>
            <x15:cachedUniqueName index="4838" name="[Диапазон 1].[subscription__date].&amp;[2021-04-29T03:38:37.53]"/>
            <x15:cachedUniqueName index="4839" name="[Диапазон 1].[subscription__date].&amp;[2021-04-29T03:40:53.293333]"/>
            <x15:cachedUniqueName index="4840" name="[Диапазон 1].[subscription__date].&amp;[2021-04-29T03:42:21.396667]"/>
            <x15:cachedUniqueName index="4841" name="[Диапазон 1].[subscription__date].&amp;[2021-04-29T03:42:56.713333]"/>
            <x15:cachedUniqueName index="4842" name="[Диапазон 1].[subscription__date].&amp;[2021-04-29T03:49:45.41]"/>
            <x15:cachedUniqueName index="4843" name="[Диапазон 1].[subscription__date].&amp;[2021-04-29T03:51:56.37]"/>
            <x15:cachedUniqueName index="4844" name="[Диапазон 1].[subscription__date].&amp;[2021-04-29T03:55:42.15]"/>
            <x15:cachedUniqueName index="4845" name="[Диапазон 1].[subscription__date].&amp;[2021-04-29T04:11:10.276667]"/>
            <x15:cachedUniqueName index="4846" name="[Диапазон 1].[subscription__date].&amp;[2021-04-29T04:13:53.17]"/>
            <x15:cachedUniqueName index="4847" name="[Диапазон 1].[subscription__date].&amp;[2021-04-29T04:17:59.03]"/>
            <x15:cachedUniqueName index="4848" name="[Диапазон 1].[subscription__date].&amp;[2021-04-29T04:29:24.11]"/>
            <x15:cachedUniqueName index="4849" name="[Диапазон 1].[subscription__date].&amp;[2021-04-29T04:30:50.793333]"/>
            <x15:cachedUniqueName index="4850" name="[Диапазон 1].[subscription__date].&amp;[2021-04-29T04:31:23.356667]"/>
            <x15:cachedUniqueName index="4851" name="[Диапазон 1].[subscription__date].&amp;[2021-04-29T04:35:42.156667]"/>
            <x15:cachedUniqueName index="4852" name="[Диапазон 1].[subscription__date].&amp;[2021-04-29T04:35:53.996667]"/>
            <x15:cachedUniqueName index="4853" name="[Диапазон 1].[subscription__date].&amp;[2021-04-29T04:43:28.393333]"/>
            <x15:cachedUniqueName index="4854" name="[Диапазон 1].[subscription__date].&amp;[2021-04-29T04:49:26.236667]"/>
            <x15:cachedUniqueName index="4855" name="[Диапазон 1].[subscription__date].&amp;[2021-04-29T04:54:11.316667]"/>
            <x15:cachedUniqueName index="4856" name="[Диапазон 1].[subscription__date].&amp;[2021-04-29T04:54:35.716667]"/>
            <x15:cachedUniqueName index="4857" name="[Диапазон 1].[subscription__date].&amp;[2021-04-29T04:58:32.313333]"/>
            <x15:cachedUniqueName index="4858" name="[Диапазон 1].[subscription__date].&amp;[2021-04-29T05:00:30.793333]"/>
            <x15:cachedUniqueName index="4859" name="[Диапазон 1].[subscription__date].&amp;[2021-04-29T05:02:20.75]"/>
            <x15:cachedUniqueName index="4860" name="[Диапазон 1].[subscription__date].&amp;[2021-04-29T05:11:58.576667]"/>
            <x15:cachedUniqueName index="4861" name="[Диапазон 1].[subscription__date].&amp;[2021-04-29T05:16:31.55]"/>
            <x15:cachedUniqueName index="4862" name="[Диапазон 1].[subscription__date].&amp;[2021-04-29T05:23:37.59]"/>
            <x15:cachedUniqueName index="4863" name="[Диапазон 1].[subscription__date].&amp;[2021-04-29T05:24:42.456667]"/>
            <x15:cachedUniqueName index="4864" name="[Диапазон 1].[subscription__date].&amp;[2021-04-29T05:30:21.23]"/>
            <x15:cachedUniqueName index="4865" name="[Диапазон 1].[subscription__date].&amp;[2021-04-29T05:31:15.11]"/>
            <x15:cachedUniqueName index="4866" name="[Диапазон 1].[subscription__date].&amp;[2021-04-29T05:32:06.596667]"/>
            <x15:cachedUniqueName index="4867" name="[Диапазон 1].[subscription__date].&amp;[2021-04-29T05:40:52.016667]"/>
            <x15:cachedUniqueName index="4868" name="[Диапазон 1].[subscription__date].&amp;[2021-04-29T05:43:23.99]"/>
            <x15:cachedUniqueName index="4869" name="[Диапазон 1].[subscription__date].&amp;[2021-04-29T05:48:18.31]"/>
            <x15:cachedUniqueName index="4870" name="[Диапазон 1].[subscription__date].&amp;[2021-04-29T05:57:53.67]"/>
            <x15:cachedUniqueName index="4871" name="[Диапазон 1].[subscription__date].&amp;[2021-04-29T06:00:00.803333]"/>
            <x15:cachedUniqueName index="4872" name="[Диапазон 1].[subscription__date].&amp;[2021-04-29T06:01:12.59]"/>
            <x15:cachedUniqueName index="4873" name="[Диапазон 1].[subscription__date].&amp;[2021-04-29T06:19:17.173333]"/>
            <x15:cachedUniqueName index="4874" name="[Диапазон 1].[subscription__date].&amp;[2021-04-29T06:23:11.196667]"/>
            <x15:cachedUniqueName index="4875" name="[Диапазон 1].[subscription__date].&amp;[2021-04-29T06:32:31.696667]"/>
            <x15:cachedUniqueName index="4876" name="[Диапазон 1].[subscription__date].&amp;[2021-04-29T06:34:40.516667]"/>
            <x15:cachedUniqueName index="4877" name="[Диапазон 1].[subscription__date].&amp;[2021-04-29T06:37:26.256667]"/>
            <x15:cachedUniqueName index="4878" name="[Диапазон 1].[subscription__date].&amp;[2021-04-29T06:37:28.43]"/>
            <x15:cachedUniqueName index="4879" name="[Диапазон 1].[subscription__date].&amp;[2021-04-29T06:55:31.516667]"/>
            <x15:cachedUniqueName index="4880" name="[Диапазон 1].[subscription__date].&amp;[2021-04-29T06:58:18.513333]"/>
            <x15:cachedUniqueName index="4881" name="[Диапазон 1].[subscription__date].&amp;[2021-04-29T06:58:31.613333]"/>
            <x15:cachedUniqueName index="4882" name="[Диапазон 1].[subscription__date].&amp;[2021-04-29T07:00:48.333333]"/>
            <x15:cachedUniqueName index="4883" name="[Диапазон 1].[subscription__date].&amp;[2021-04-29T07:04:25.43]"/>
            <x15:cachedUniqueName index="4884" name="[Диапазон 1].[subscription__date].&amp;[2021-04-29T07:06:37.173333]"/>
            <x15:cachedUniqueName index="4885" name="[Диапазон 1].[subscription__date].&amp;[2021-04-29T07:11:54.076667]"/>
            <x15:cachedUniqueName index="4886" name="[Диапазон 1].[subscription__date].&amp;[2021-04-29T07:16:27.396667]"/>
            <x15:cachedUniqueName index="4887" name="[Диапазон 1].[subscription__date].&amp;[2021-04-29T07:25:48.83]"/>
            <x15:cachedUniqueName index="4888" name="[Диапазон 1].[subscription__date].&amp;[2021-04-29T07:34:27.23]"/>
            <x15:cachedUniqueName index="4889" name="[Диапазон 1].[subscription__date].&amp;[2021-04-29T07:34:54.006667]"/>
            <x15:cachedUniqueName index="4890" name="[Диапазон 1].[subscription__date].&amp;[2021-04-29T07:37:00.47]"/>
            <x15:cachedUniqueName index="4891" name="[Диапазон 1].[subscription__date].&amp;[2021-04-29T07:43:11.756667]"/>
            <x15:cachedUniqueName index="4892" name="[Диапазон 1].[subscription__date].&amp;[2021-04-29T07:51:29.956667]"/>
            <x15:cachedUniqueName index="4893" name="[Диапазон 1].[subscription__date].&amp;[2021-04-29T07:53:42.87]"/>
            <x15:cachedUniqueName index="4894" name="[Диапазон 1].[subscription__date].&amp;[2021-04-29T08:01:36.036667]"/>
            <x15:cachedUniqueName index="4895" name="[Диапазон 1].[subscription__date].&amp;[2021-04-29T08:08:16.95]"/>
            <x15:cachedUniqueName index="4896" name="[Диапазон 1].[subscription__date].&amp;[2021-04-29T08:21:32.03]"/>
            <x15:cachedUniqueName index="4897" name="[Диапазон 1].[subscription__date].&amp;[2021-04-29T08:25:08.31]"/>
            <x15:cachedUniqueName index="4898" name="[Диапазон 1].[subscription__date].&amp;[2021-04-29T08:38:22.11]"/>
            <x15:cachedUniqueName index="4899" name="[Диапазон 1].[subscription__date].&amp;[2021-04-29T08:52:29.67]"/>
            <x15:cachedUniqueName index="4900" name="[Диапазон 1].[subscription__date].&amp;[2021-04-29T08:55:40.336667]"/>
            <x15:cachedUniqueName index="4901" name="[Диапазон 1].[subscription__date].&amp;[2021-04-29T08:57:45.393333]"/>
            <x15:cachedUniqueName index="4902" name="[Диапазон 1].[subscription__date].&amp;[2021-04-29T08:57:56.213333]"/>
            <x15:cachedUniqueName index="4903" name="[Диапазон 1].[subscription__date].&amp;[2021-04-29T08:59:50.35]"/>
            <x15:cachedUniqueName index="4904" name="[Диапазон 1].[subscription__date].&amp;[2021-04-29T09:00:54.456667]"/>
            <x15:cachedUniqueName index="4905" name="[Диапазон 1].[subscription__date].&amp;[2021-04-29T09:13:50.776667]"/>
            <x15:cachedUniqueName index="4906" name="[Диапазон 1].[subscription__date].&amp;[2021-04-29T09:15:19.573333]"/>
            <x15:cachedUniqueName index="4907" name="[Диапазон 1].[subscription__date].&amp;[2021-04-29T09:18:05.073333]"/>
            <x15:cachedUniqueName index="4908" name="[Диапазон 1].[subscription__date].&amp;[2021-04-29T09:28:59.13]"/>
            <x15:cachedUniqueName index="4909" name="[Диапазон 1].[subscription__date].&amp;[2021-04-29T09:29:06.35]"/>
            <x15:cachedUniqueName index="4910" name="[Диапазон 1].[subscription__date].&amp;[2021-04-29T09:30:35.056667]"/>
            <x15:cachedUniqueName index="4911" name="[Диапазон 1].[subscription__date].&amp;[2021-04-29T09:36:23.273333]"/>
            <x15:cachedUniqueName index="4912" name="[Диапазон 1].[subscription__date].&amp;[2021-04-29T09:38:05.633333]"/>
            <x15:cachedUniqueName index="4913" name="[Диапазон 1].[subscription__date].&amp;[2021-04-29T09:57:03.433333]"/>
            <x15:cachedUniqueName index="4914" name="[Диапазон 1].[subscription__date].&amp;[2021-04-29T10:22:50.896667]"/>
            <x15:cachedUniqueName index="4915" name="[Диапазон 1].[subscription__date].&amp;[2021-04-29T10:26:53.75]"/>
            <x15:cachedUniqueName index="4916" name="[Диапазон 1].[subscription__date].&amp;[2021-04-29T10:32:22.373333]"/>
            <x15:cachedUniqueName index="4917" name="[Диапазон 1].[subscription__date].&amp;[2021-04-29T10:34:09.653333]"/>
            <x15:cachedUniqueName index="4918" name="[Диапазон 1].[subscription__date].&amp;[2021-04-29T10:42:25.99]"/>
            <x15:cachedUniqueName index="4919" name="[Диапазон 1].[subscription__date].&amp;[2021-04-29T10:46:47.213333]"/>
            <x15:cachedUniqueName index="4920" name="[Диапазон 1].[subscription__date].&amp;[2021-04-29T10:48:24.873333]"/>
            <x15:cachedUniqueName index="4921" name="[Диапазон 1].[subscription__date].&amp;[2021-04-29T10:49:43.09]"/>
            <x15:cachedUniqueName index="4922" name="[Диапазон 1].[subscription__date].&amp;[2021-04-29T10:50:13.59]"/>
            <x15:cachedUniqueName index="4923" name="[Диапазон 1].[subscription__date].&amp;[2021-04-29T10:50:25.733333]"/>
            <x15:cachedUniqueName index="4924" name="[Диапазон 1].[subscription__date].&amp;[2021-04-29T10:51:39.99]"/>
            <x15:cachedUniqueName index="4925" name="[Диапазон 1].[subscription__date].&amp;[2021-04-29T10:56:02.753333]"/>
            <x15:cachedUniqueName index="4926" name="[Диапазон 1].[subscription__date].&amp;[2021-04-29T11:00:42.493333]"/>
            <x15:cachedUniqueName index="4927" name="[Диапазон 1].[subscription__date].&amp;[2021-04-29T11:03:39.133333]"/>
            <x15:cachedUniqueName index="4928" name="[Диапазон 1].[subscription__date].&amp;[2021-04-29T11:08:19.89]"/>
            <x15:cachedUniqueName index="4929" name="[Диапазон 1].[subscription__date].&amp;[2021-04-29T11:08:24.053333]"/>
            <x15:cachedUniqueName index="4930" name="[Диапазон 1].[subscription__date].&amp;[2021-04-29T11:10:13.63]"/>
            <x15:cachedUniqueName index="4931" name="[Диапазон 1].[subscription__date].&amp;[2021-04-29T11:10:26.336667]"/>
            <x15:cachedUniqueName index="4932" name="[Диапазон 1].[subscription__date].&amp;[2021-04-29T11:13:00.893333]"/>
            <x15:cachedUniqueName index="4933" name="[Диапазон 1].[subscription__date].&amp;[2021-04-29T11:14:28.173333]"/>
            <x15:cachedUniqueName index="4934" name="[Диапазон 1].[subscription__date].&amp;[2021-04-29T11:17:27.093333]"/>
            <x15:cachedUniqueName index="4935" name="[Диапазон 1].[subscription__date].&amp;[2021-04-29T11:22:14.253333]"/>
            <x15:cachedUniqueName index="4936" name="[Диапазон 1].[subscription__date].&amp;[2021-04-29T11:27:59.99]"/>
            <x15:cachedUniqueName index="4937" name="[Диапазон 1].[subscription__date].&amp;[2021-04-29T11:35:23.91]"/>
            <x15:cachedUniqueName index="4938" name="[Диапазон 1].[subscription__date].&amp;[2021-04-29T11:35:58.496667]"/>
            <x15:cachedUniqueName index="4939" name="[Диапазон 1].[subscription__date].&amp;[2021-04-29T11:40:31.35]"/>
            <x15:cachedUniqueName index="4940" name="[Диапазон 1].[subscription__date].&amp;[2021-04-29T11:42:09.673333]"/>
            <x15:cachedUniqueName index="4941" name="[Диапазон 1].[subscription__date].&amp;[2021-04-29T11:42:54.096667]"/>
            <x15:cachedUniqueName index="4942" name="[Диапазон 1].[subscription__date].&amp;[2021-04-29T11:47:44.933333]"/>
            <x15:cachedUniqueName index="4943" name="[Диапазон 1].[subscription__date].&amp;[2021-04-29T11:57:11.133333]"/>
            <x15:cachedUniqueName index="4944" name="[Диапазон 1].[subscription__date].&amp;[2021-04-29T11:58:07.573333]"/>
            <x15:cachedUniqueName index="4945" name="[Диапазон 1].[subscription__date].&amp;[2021-04-29T11:59:40.79]"/>
            <x15:cachedUniqueName index="4946" name="[Диапазон 1].[subscription__date].&amp;[2021-04-29T12:04:56.053333]"/>
            <x15:cachedUniqueName index="4947" name="[Диапазон 1].[subscription__date].&amp;[2021-04-29T12:05:22.826667]"/>
            <x15:cachedUniqueName index="4948" name="[Диапазон 1].[subscription__date].&amp;[2021-04-29T12:08:03.853333]"/>
            <x15:cachedUniqueName index="4949" name="[Диапазон 1].[subscription__date].&amp;[2021-04-29T12:12:57.71]"/>
            <x15:cachedUniqueName index="4950" name="[Диапазон 1].[subscription__date].&amp;[2021-04-29T12:24:46.32]"/>
            <x15:cachedUniqueName index="4951" name="[Диапазон 1].[subscription__date].&amp;[2021-04-29T12:30:43.113333]"/>
            <x15:cachedUniqueName index="4952" name="[Диапазон 1].[subscription__date].&amp;[2021-04-29T12:32:04.876667]"/>
            <x15:cachedUniqueName index="4953" name="[Диапазон 1].[subscription__date].&amp;[2021-04-29T12:34:47.333333]"/>
            <x15:cachedUniqueName index="4954" name="[Диапазон 1].[subscription__date].&amp;[2021-04-29T12:38:35.453333]"/>
            <x15:cachedUniqueName index="4955" name="[Диапазон 1].[subscription__date].&amp;[2021-04-29T12:48:47.653333]"/>
            <x15:cachedUniqueName index="4956" name="[Диапазон 1].[subscription__date].&amp;[2021-04-29T12:51:15.133333]"/>
            <x15:cachedUniqueName index="4957" name="[Диапазон 1].[subscription__date].&amp;[2021-04-29T12:51:37.113333]"/>
            <x15:cachedUniqueName index="4958" name="[Диапазон 1].[subscription__date].&amp;[2021-04-29T12:54:50.256667]"/>
            <x15:cachedUniqueName index="4959" name="[Диапазон 1].[subscription__date].&amp;[2021-04-29T12:58:33.336667]"/>
            <x15:cachedUniqueName index="4960" name="[Диапазон 1].[subscription__date].&amp;[2021-04-29T13:07:51.476667]"/>
            <x15:cachedUniqueName index="4961" name="[Диапазон 1].[subscription__date].&amp;[2021-04-29T13:11:17.516667]"/>
            <x15:cachedUniqueName index="4962" name="[Диапазон 1].[subscription__date].&amp;[2021-04-29T13:12:52.173333]"/>
            <x15:cachedUniqueName index="4963" name="[Диапазон 1].[subscription__date].&amp;[2021-04-29T13:17:58.52]"/>
            <x15:cachedUniqueName index="4964" name="[Диапазон 1].[subscription__date].&amp;[2021-04-29T13:45:03.876667]"/>
            <x15:cachedUniqueName index="4965" name="[Диапазон 1].[subscription__date].&amp;[2021-04-29T13:48:22.213333]"/>
            <x15:cachedUniqueName index="4966" name="[Диапазон 1].[subscription__date].&amp;[2021-04-29T13:49:24.953333]"/>
            <x15:cachedUniqueName index="4967" name="[Диапазон 1].[subscription__date].&amp;[2021-04-29T13:56:11.636667]"/>
            <x15:cachedUniqueName index="4968" name="[Диапазон 1].[subscription__date].&amp;[2021-04-29T13:56:35.093333]"/>
            <x15:cachedUniqueName index="4969" name="[Диапазон 1].[subscription__date].&amp;[2021-04-29T13:59:00.573333]"/>
            <x15:cachedUniqueName index="4970" name="[Диапазон 1].[subscription__date].&amp;[2021-04-29T13:59:34.056667]"/>
            <x15:cachedUniqueName index="4971" name="[Диапазон 1].[subscription__date].&amp;[2021-04-29T13:59:59.093333]"/>
            <x15:cachedUniqueName index="4972" name="[Диапазон 1].[subscription__date].&amp;[2021-04-29T14:00:29.08]"/>
            <x15:cachedUniqueName index="4973" name="[Диапазон 1].[subscription__date].&amp;[2021-04-29T14:02:53.773333]"/>
            <x15:cachedUniqueName index="4974" name="[Диапазон 1].[subscription__date].&amp;[2021-04-29T14:05:30.133333]"/>
            <x15:cachedUniqueName index="4975" name="[Диапазон 1].[subscription__date].&amp;[2021-04-29T14:05:53.976667]"/>
            <x15:cachedUniqueName index="4976" name="[Диапазон 1].[subscription__date].&amp;[2021-04-29T14:14:52.233333]"/>
            <x15:cachedUniqueName index="4977" name="[Диапазон 1].[subscription__date].&amp;[2021-04-29T14:21:43.48]"/>
            <x15:cachedUniqueName index="4978" name="[Диапазон 1].[subscription__date].&amp;[2021-04-29T14:21:44.513333]"/>
            <x15:cachedUniqueName index="4979" name="[Диапазон 1].[subscription__date].&amp;[2021-04-29T14:21:53.133333]"/>
            <x15:cachedUniqueName index="4980" name="[Диапазон 1].[subscription__date].&amp;[2021-04-29T14:24:05.21]"/>
            <x15:cachedUniqueName index="4981" name="[Диапазон 1].[subscription__date].&amp;[2021-04-29T14:26:39.873333]"/>
            <x15:cachedUniqueName index="4982" name="[Диапазон 1].[subscription__date].&amp;[2021-04-29T14:28:35.433333]"/>
            <x15:cachedUniqueName index="4983" name="[Диапазон 1].[subscription__date].&amp;[2021-04-29T14:29:33.533333]"/>
            <x15:cachedUniqueName index="4984" name="[Диапазон 1].[subscription__date].&amp;[2021-04-29T14:56:34.693333]"/>
            <x15:cachedUniqueName index="4985" name="[Диапазон 1].[subscription__date].&amp;[2021-04-29T15:03:45.976667]"/>
            <x15:cachedUniqueName index="4986" name="[Диапазон 1].[subscription__date].&amp;[2021-04-29T15:04:51.816667]"/>
            <x15:cachedUniqueName index="4987" name="[Диапазон 1].[subscription__date].&amp;[2021-04-29T15:08:42.653333]"/>
            <x15:cachedUniqueName index="4988" name="[Диапазон 1].[subscription__date].&amp;[2021-04-29T15:12:54.913333]"/>
            <x15:cachedUniqueName index="4989" name="[Диапазон 1].[subscription__date].&amp;[2021-04-29T15:13:23.576667]"/>
            <x15:cachedUniqueName index="4990" name="[Диапазон 1].[subscription__date].&amp;[2021-04-29T15:16:21.173333]"/>
            <x15:cachedUniqueName index="4991" name="[Диапазон 1].[subscription__date].&amp;[2021-04-29T15:30:54.913333]"/>
            <x15:cachedUniqueName index="4992" name="[Диапазон 1].[subscription__date].&amp;[2021-04-29T15:36:24.52]"/>
            <x15:cachedUniqueName index="4993" name="[Диапазон 1].[subscription__date].&amp;[2021-04-29T15:41:40.473333]"/>
            <x15:cachedUniqueName index="4994" name="[Диапазон 1].[subscription__date].&amp;[2021-04-29T15:49:14.433333]"/>
            <x15:cachedUniqueName index="4995" name="[Диапазон 1].[subscription__date].&amp;[2021-04-29T15:52:10.333333]"/>
            <x15:cachedUniqueName index="4996" name="[Диапазон 1].[subscription__date].&amp;[2021-04-29T15:52:48.453333]"/>
            <x15:cachedUniqueName index="4997" name="[Диапазон 1].[subscription__date].&amp;[2021-04-29T15:54:47.293333]"/>
            <x15:cachedUniqueName index="4998" name="[Диапазон 1].[subscription__date].&amp;[2021-04-29T16:01:33.553333]"/>
            <x15:cachedUniqueName index="4999" name="[Диапазон 1].[subscription__date].&amp;[2021-04-29T16:04:03.093333]"/>
            <x15:cachedUniqueName index="5000" name="[Диапазон 1].[subscription__date].&amp;[2021-04-29T16:07:28.793333]"/>
            <x15:cachedUniqueName index="5001" name="[Диапазон 1].[subscription__date].&amp;[2021-04-29T16:10:26.776667]"/>
            <x15:cachedUniqueName index="5002" name="[Диапазон 1].[subscription__date].&amp;[2021-04-29T16:10:30.033333]"/>
            <x15:cachedUniqueName index="5003" name="[Диапазон 1].[subscription__date].&amp;[2021-04-29T16:15:35.016667]"/>
            <x15:cachedUniqueName index="5004" name="[Диапазон 1].[subscription__date].&amp;[2021-04-29T16:17:08.873333]"/>
            <x15:cachedUniqueName index="5005" name="[Диапазон 1].[subscription__date].&amp;[2021-04-29T16:20:10.673333]"/>
            <x15:cachedUniqueName index="5006" name="[Диапазон 1].[subscription__date].&amp;[2021-04-29T16:21:06.616667]"/>
            <x15:cachedUniqueName index="5007" name="[Диапазон 1].[subscription__date].&amp;[2021-04-29T16:21:23.353333]"/>
            <x15:cachedUniqueName index="5008" name="[Диапазон 1].[subscription__date].&amp;[2021-04-29T16:29:18.836667]"/>
            <x15:cachedUniqueName index="5009" name="[Диапазон 1].[subscription__date].&amp;[2021-04-29T16:38:34.733333]"/>
            <x15:cachedUniqueName index="5010" name="[Диапазон 1].[subscription__date].&amp;[2021-04-29T16:43:22.833333]"/>
            <x15:cachedUniqueName index="5011" name="[Диапазон 1].[subscription__date].&amp;[2021-04-29T16:47:50.073333]"/>
            <x15:cachedUniqueName index="5012" name="[Диапазон 1].[subscription__date].&amp;[2021-04-29T16:57:50.77]"/>
            <x15:cachedUniqueName index="5013" name="[Диапазон 1].[subscription__date].&amp;[2021-04-29T16:58:44.173333]"/>
            <x15:cachedUniqueName index="5014" name="[Диапазон 1].[subscription__date].&amp;[2021-04-29T17:01:38.073333]"/>
            <x15:cachedUniqueName index="5015" name="[Диапазон 1].[subscription__date].&amp;[2021-04-29T17:05:28.673333]"/>
            <x15:cachedUniqueName index="5016" name="[Диапазон 1].[subscription__date].&amp;[2021-04-29T17:06:13.976667]"/>
            <x15:cachedUniqueName index="5017" name="[Диапазон 1].[subscription__date].&amp;[2021-04-29T17:10:51.426667]"/>
            <x15:cachedUniqueName index="5018" name="[Диапазон 1].[subscription__date].&amp;[2021-04-29T17:10:59.496667]"/>
            <x15:cachedUniqueName index="5019" name="[Диапазон 1].[subscription__date].&amp;[2021-04-29T17:18:09.306667]"/>
            <x15:cachedUniqueName index="5020" name="[Диапазон 1].[subscription__date].&amp;[2021-04-29T17:24:11.856667]"/>
            <x15:cachedUniqueName index="5021" name="[Диапазон 1].[subscription__date].&amp;[2021-04-29T17:24:21.253333]"/>
            <x15:cachedUniqueName index="5022" name="[Диапазон 1].[subscription__date].&amp;[2021-04-29T17:24:26.113333]"/>
            <x15:cachedUniqueName index="5023" name="[Диапазон 1].[subscription__date].&amp;[2021-04-29T17:31:46.393333]"/>
            <x15:cachedUniqueName index="5024" name="[Диапазон 1].[subscription__date].&amp;[2021-04-29T17:38:19.073333]"/>
            <x15:cachedUniqueName index="5025" name="[Диапазон 1].[subscription__date].&amp;[2021-04-29T17:42:22.216667]"/>
            <x15:cachedUniqueName index="5026" name="[Диапазон 1].[subscription__date].&amp;[2021-04-29T17:42:47.753333]"/>
            <x15:cachedUniqueName index="5027" name="[Диапазон 1].[subscription__date].&amp;[2021-04-29T17:43:08.913333]"/>
            <x15:cachedUniqueName index="5028" name="[Диапазон 1].[subscription__date].&amp;[2021-04-29T17:44:37.253333]"/>
            <x15:cachedUniqueName index="5029" name="[Диапазон 1].[subscription__date].&amp;[2021-04-29T17:45:14.91]"/>
            <x15:cachedUniqueName index="5030" name="[Диапазон 1].[subscription__date].&amp;[2021-04-29T17:48:27.633333]"/>
            <x15:cachedUniqueName index="5031" name="[Диапазон 1].[subscription__date].&amp;[2021-04-29T17:49:08.953333]"/>
            <x15:cachedUniqueName index="5032" name="[Диапазон 1].[subscription__date].&amp;[2021-04-29T17:49:33.273333]"/>
            <x15:cachedUniqueName index="5033" name="[Диапазон 1].[subscription__date].&amp;[2021-04-29T17:50:42.813333]"/>
            <x15:cachedUniqueName index="5034" name="[Диапазон 1].[subscription__date].&amp;[2021-04-29T17:54:33.633333]"/>
            <x15:cachedUniqueName index="5035" name="[Диапазон 1].[subscription__date].&amp;[2021-04-29T18:01:08.973333]"/>
            <x15:cachedUniqueName index="5036" name="[Диапазон 1].[subscription__date].&amp;[2021-04-29T18:01:34.833333]"/>
            <x15:cachedUniqueName index="5037" name="[Диапазон 1].[subscription__date].&amp;[2021-04-29T18:01:48.336667]"/>
            <x15:cachedUniqueName index="5038" name="[Диапазон 1].[subscription__date].&amp;[2021-04-29T18:10:11.873333]"/>
            <x15:cachedUniqueName index="5039" name="[Диапазон 1].[subscription__date].&amp;[2021-04-29T18:12:20.806667]"/>
            <x15:cachedUniqueName index="5040" name="[Диапазон 1].[subscription__date].&amp;[2021-04-29T18:13:45.153333]"/>
            <x15:cachedUniqueName index="5041" name="[Диапазон 1].[subscription__date].&amp;[2021-04-29T18:13:59.353333]"/>
            <x15:cachedUniqueName index="5042" name="[Диапазон 1].[subscription__date].&amp;[2021-04-29T18:16:59.353333]"/>
            <x15:cachedUniqueName index="5043" name="[Диапазон 1].[subscription__date].&amp;[2021-04-29T18:17:19.826667]"/>
            <x15:cachedUniqueName index="5044" name="[Диапазон 1].[subscription__date].&amp;[2021-04-29T18:19:04.4]"/>
            <x15:cachedUniqueName index="5045" name="[Диапазон 1].[subscription__date].&amp;[2021-04-29T18:22:01.753333]"/>
            <x15:cachedUniqueName index="5046" name="[Диапазон 1].[subscription__date].&amp;[2021-04-29T18:23:28.056667]"/>
            <x15:cachedUniqueName index="5047" name="[Диапазон 1].[subscription__date].&amp;[2021-04-29T18:27:36.153333]"/>
            <x15:cachedUniqueName index="5048" name="[Диапазон 1].[subscription__date].&amp;[2021-04-29T18:28:38.88]"/>
            <x15:cachedUniqueName index="5049" name="[Диапазон 1].[subscription__date].&amp;[2021-04-29T18:29:10.216667]"/>
            <x15:cachedUniqueName index="5050" name="[Диапазон 1].[subscription__date].&amp;[2021-04-29T18:38:35.076667]"/>
            <x15:cachedUniqueName index="5051" name="[Диапазон 1].[subscription__date].&amp;[2021-04-29T18:41:13.05]"/>
            <x15:cachedUniqueName index="5052" name="[Диапазон 1].[subscription__date].&amp;[2021-04-29T18:41:18.15]"/>
            <x15:cachedUniqueName index="5053" name="[Диапазон 1].[subscription__date].&amp;[2021-04-29T18:42:53.99]"/>
            <x15:cachedUniqueName index="5054" name="[Диапазон 1].[subscription__date].&amp;[2021-04-29T18:43:17.053333]"/>
            <x15:cachedUniqueName index="5055" name="[Диапазон 1].[subscription__date].&amp;[2021-04-29T18:43:18.576667]"/>
            <x15:cachedUniqueName index="5056" name="[Диапазон 1].[subscription__date].&amp;[2021-04-29T18:50:00.296667]"/>
            <x15:cachedUniqueName index="5057" name="[Диапазон 1].[subscription__date].&amp;[2021-04-29T18:58:21.753333]"/>
            <x15:cachedUniqueName index="5058" name="[Диапазон 1].[subscription__date].&amp;[2021-04-29T18:59:05.296667]"/>
            <x15:cachedUniqueName index="5059" name="[Диапазон 1].[subscription__date].&amp;[2021-04-29T19:01:21.016667]"/>
            <x15:cachedUniqueName index="5060" name="[Диапазон 1].[subscription__date].&amp;[2021-04-29T19:13:30.953333]"/>
            <x15:cachedUniqueName index="5061" name="[Диапазон 1].[subscription__date].&amp;[2021-04-29T19:14:05.673333]"/>
            <x15:cachedUniqueName index="5062" name="[Диапазон 1].[subscription__date].&amp;[2021-04-29T19:14:14.753333]"/>
            <x15:cachedUniqueName index="5063" name="[Диапазон 1].[subscription__date].&amp;[2021-04-29T19:16:45.373333]"/>
            <x15:cachedUniqueName index="5064" name="[Диапазон 1].[subscription__date].&amp;[2021-04-29T19:29:18.713333]"/>
            <x15:cachedUniqueName index="5065" name="[Диапазон 1].[subscription__date].&amp;[2021-04-29T19:34:19.633333]"/>
            <x15:cachedUniqueName index="5066" name="[Диапазон 1].[subscription__date].&amp;[2021-04-29T19:35:20.08]"/>
            <x15:cachedUniqueName index="5067" name="[Диапазон 1].[subscription__date].&amp;[2021-04-29T19:35:50.833333]"/>
            <x15:cachedUniqueName index="5068" name="[Диапазон 1].[subscription__date].&amp;[2021-04-29T19:36:31.873333]"/>
            <x15:cachedUniqueName index="5069" name="[Диапазон 1].[subscription__date].&amp;[2021-04-29T19:40:01.176667]"/>
            <x15:cachedUniqueName index="5070" name="[Диапазон 1].[subscription__date].&amp;[2021-04-29T19:41:12.833333]"/>
            <x15:cachedUniqueName index="5071" name="[Диапазон 1].[subscription__date].&amp;[2021-04-29T19:45:35.793333]"/>
            <x15:cachedUniqueName index="5072" name="[Диапазон 1].[subscription__date].&amp;[2021-04-29T19:51:18.633333]"/>
            <x15:cachedUniqueName index="5073" name="[Диапазон 1].[subscription__date].&amp;[2021-04-29T19:52:10.256667]"/>
            <x15:cachedUniqueName index="5074" name="[Диапазон 1].[subscription__date].&amp;[2021-04-29T20:02:00.896667]"/>
            <x15:cachedUniqueName index="5075" name="[Диапазон 1].[subscription__date].&amp;[2021-04-29T20:07:47.496667]"/>
            <x15:cachedUniqueName index="5076" name="[Диапазон 1].[subscription__date].&amp;[2021-04-29T20:10:01.753333]"/>
            <x15:cachedUniqueName index="5077" name="[Диапазон 1].[subscription__date].&amp;[2021-04-29T20:10:05.833333]"/>
            <x15:cachedUniqueName index="5078" name="[Диапазон 1].[subscription__date].&amp;[2021-04-29T20:14:51.793333]"/>
            <x15:cachedUniqueName index="5079" name="[Диапазон 1].[subscription__date].&amp;[2021-04-29T20:16:21.256667]"/>
            <x15:cachedUniqueName index="5080" name="[Диапазон 1].[subscription__date].&amp;[2021-04-29T20:18:27.436667]"/>
            <x15:cachedUniqueName index="5081" name="[Диапазон 1].[subscription__date].&amp;[2021-04-29T20:24:09.216667]"/>
            <x15:cachedUniqueName index="5082" name="[Диапазон 1].[subscription__date].&amp;[2021-04-29T20:28:52.953333]"/>
            <x15:cachedUniqueName index="5083" name="[Диапазон 1].[subscription__date].&amp;[2021-04-29T20:36:18.306667]"/>
            <x15:cachedUniqueName index="5084" name="[Диапазон 1].[subscription__date].&amp;[2021-04-29T20:36:52.276667]"/>
            <x15:cachedUniqueName index="5085" name="[Диапазон 1].[subscription__date].&amp;[2021-04-29T20:40:12.296667]"/>
            <x15:cachedUniqueName index="5086" name="[Диапазон 1].[subscription__date].&amp;[2021-04-29T20:40:36.856667]"/>
            <x15:cachedUniqueName index="5087" name="[Диапазон 1].[subscription__date].&amp;[2021-04-29T20:47:33.97]"/>
            <x15:cachedUniqueName index="5088" name="[Диапазон 1].[subscription__date].&amp;[2021-04-29T20:48:17.036667]"/>
            <x15:cachedUniqueName index="5089" name="[Диапазон 1].[subscription__date].&amp;[2021-04-29T20:50:18.613333]"/>
            <x15:cachedUniqueName index="5090" name="[Диапазон 1].[subscription__date].&amp;[2021-04-29T20:51:35.673333]"/>
            <x15:cachedUniqueName index="5091" name="[Диапазон 1].[subscription__date].&amp;[2021-04-29T20:53:11.576667]"/>
            <x15:cachedUniqueName index="5092" name="[Диапазон 1].[subscription__date].&amp;[2021-04-29T21:02:10.856667]"/>
            <x15:cachedUniqueName index="5093" name="[Диапазон 1].[subscription__date].&amp;[2021-04-29T21:07:26.176667]"/>
            <x15:cachedUniqueName index="5094" name="[Диапазон 1].[subscription__date].&amp;[2021-04-29T21:07:42.096667]"/>
            <x15:cachedUniqueName index="5095" name="[Диапазон 1].[subscription__date].&amp;[2021-04-29T21:13:57.513333]"/>
            <x15:cachedUniqueName index="5096" name="[Диапазон 1].[subscription__date].&amp;[2021-04-29T21:19:06.776667]"/>
            <x15:cachedUniqueName index="5097" name="[Диапазон 1].[subscription__date].&amp;[2021-04-29T21:24:36.753333]"/>
            <x15:cachedUniqueName index="5098" name="[Диапазон 1].[subscription__date].&amp;[2021-04-29T21:26:20.073333]"/>
            <x15:cachedUniqueName index="5099" name="[Диапазон 1].[subscription__date].&amp;[2021-04-29T21:28:30.976667]"/>
            <x15:cachedUniqueName index="5100" name="[Диапазон 1].[subscription__date].&amp;[2021-04-29T21:36:12.816667]"/>
            <x15:cachedUniqueName index="5101" name="[Диапазон 1].[subscription__date].&amp;[2021-04-29T21:40:30.953333]"/>
            <x15:cachedUniqueName index="5102" name="[Диапазон 1].[subscription__date].&amp;[2021-04-29T21:43:57.736667]"/>
            <x15:cachedUniqueName index="5103" name="[Диапазон 1].[subscription__date].&amp;[2021-04-29T21:48:20.256667]"/>
            <x15:cachedUniqueName index="5104" name="[Диапазон 1].[subscription__date].&amp;[2021-04-29T21:57:23.736667]"/>
            <x15:cachedUniqueName index="5105" name="[Диапазон 1].[subscription__date].&amp;[2021-04-29T22:04:41.176667]"/>
            <x15:cachedUniqueName index="5106" name="[Диапазон 1].[subscription__date].&amp;[2021-04-29T22:14:51.353333]"/>
            <x15:cachedUniqueName index="5107" name="[Диапазон 1].[subscription__date].&amp;[2021-04-29T22:18:48.876667]"/>
            <x15:cachedUniqueName index="5108" name="[Диапазон 1].[subscription__date].&amp;[2021-04-29T22:19:41.353333]"/>
            <x15:cachedUniqueName index="5109" name="[Диапазон 1].[subscription__date].&amp;[2021-04-29T22:24:20.256667]"/>
            <x15:cachedUniqueName index="5110" name="[Диапазон 1].[subscription__date].&amp;[2021-04-29T22:26:25.736667]"/>
            <x15:cachedUniqueName index="5111" name="[Диапазон 1].[subscription__date].&amp;[2021-04-29T22:35:17.296667]"/>
            <x15:cachedUniqueName index="5112" name="[Диапазон 1].[subscription__date].&amp;[2021-04-29T22:39:35.15]"/>
            <x15:cachedUniqueName index="5113" name="[Диапазон 1].[subscription__date].&amp;[2021-04-29T22:46:31.07]"/>
            <x15:cachedUniqueName index="5114" name="[Диапазон 1].[subscription__date].&amp;[2021-04-29T22:51:20.813333]"/>
            <x15:cachedUniqueName index="5115" name="[Диапазон 1].[subscription__date].&amp;[2021-04-29T22:52:26.496667]"/>
            <x15:cachedUniqueName index="5116" name="[Диапазон 1].[subscription__date].&amp;[2021-04-29T22:53:30.456667]"/>
            <x15:cachedUniqueName index="5117" name="[Диапазон 1].[subscription__date].&amp;[2021-04-29T22:54:36.233333]"/>
            <x15:cachedUniqueName index="5118" name="[Диапазон 1].[subscription__date].&amp;[2021-04-29T22:57:11.576667]"/>
            <x15:cachedUniqueName index="5119" name="[Диапазон 1].[subscription__date].&amp;[2021-04-29T23:00:36.61]"/>
            <x15:cachedUniqueName index="5120" name="[Диапазон 1].[subscription__date].&amp;[2021-04-29T23:09:21.256667]"/>
            <x15:cachedUniqueName index="5121" name="[Диапазон 1].[subscription__date].&amp;[2021-04-29T23:16:17.953333]"/>
            <x15:cachedUniqueName index="5122" name="[Диапазон 1].[subscription__date].&amp;[2021-04-29T23:33:28.176667]"/>
            <x15:cachedUniqueName index="5123" name="[Диапазон 1].[subscription__date].&amp;[2021-04-29T23:35:47.45]"/>
            <x15:cachedUniqueName index="5124" name="[Диапазон 1].[subscription__date].&amp;[2021-04-29T23:41:07.536667]"/>
            <x15:cachedUniqueName index="5125" name="[Диапазон 1].[subscription__date].&amp;[2021-04-29T23:42:21.016667]"/>
            <x15:cachedUniqueName index="5126" name="[Диапазон 1].[subscription__date].&amp;[2021-04-29T23:46:10.216667]"/>
            <x15:cachedUniqueName index="5127" name="[Диапазон 1].[subscription__date].&amp;[2021-04-29T23:59:29.576667]"/>
            <x15:cachedUniqueName index="5128" name="[Диапазон 1].[subscription__date].&amp;[2021-04-30T00:00:47.356667]"/>
            <x15:cachedUniqueName index="5129" name="[Диапазон 1].[subscription__date].&amp;[2021-04-30T00:04:27.673333]"/>
            <x15:cachedUniqueName index="5130" name="[Диапазон 1].[subscription__date].&amp;[2021-04-30T00:06:58.29]"/>
            <x15:cachedUniqueName index="5131" name="[Диапазон 1].[subscription__date].&amp;[2021-04-30T00:19:34.136667]"/>
            <x15:cachedUniqueName index="5132" name="[Диапазон 1].[subscription__date].&amp;[2021-04-30T00:24:24.856667]"/>
            <x15:cachedUniqueName index="5133" name="[Диапазон 1].[subscription__date].&amp;[2021-04-30T00:30:43.433333]"/>
            <x15:cachedUniqueName index="5134" name="[Диапазон 1].[subscription__date].&amp;[2021-04-30T00:32:24.506667]"/>
            <x15:cachedUniqueName index="5135" name="[Диапазон 1].[subscription__date].&amp;[2021-04-30T00:37:04.19]"/>
            <x15:cachedUniqueName index="5136" name="[Диапазон 1].[subscription__date].&amp;[2021-04-30T00:40:16.776667]"/>
            <x15:cachedUniqueName index="5137" name="[Диапазон 1].[subscription__date].&amp;[2021-04-30T00:42:51.176667]"/>
            <x15:cachedUniqueName index="5138" name="[Диапазон 1].[subscription__date].&amp;[2021-04-30T00:53:21.536667]"/>
            <x15:cachedUniqueName index="5139" name="[Диапазон 1].[subscription__date].&amp;[2021-04-30T00:59:50.67]"/>
            <x15:cachedUniqueName index="5140" name="[Диапазон 1].[subscription__date].&amp;[2021-04-30T01:04:59.216667]"/>
            <x15:cachedUniqueName index="5141" name="[Диапазон 1].[subscription__date].&amp;[2021-04-30T01:06:36.576667]"/>
            <x15:cachedUniqueName index="5142" name="[Диапазон 1].[subscription__date].&amp;[2021-04-30T01:25:58.016667]"/>
            <x15:cachedUniqueName index="5143" name="[Диапазон 1].[subscription__date].&amp;[2021-04-30T01:27:01.096667]"/>
            <x15:cachedUniqueName index="5144" name="[Диапазон 1].[subscription__date].&amp;[2021-04-30T01:31:58.916667]"/>
            <x15:cachedUniqueName index="5145" name="[Диапазон 1].[subscription__date].&amp;[2021-04-30T01:38:05.936667]"/>
            <x15:cachedUniqueName index="5146" name="[Диапазон 1].[subscription__date].&amp;[2021-04-30T01:45:25.986667]"/>
            <x15:cachedUniqueName index="5147" name="[Диапазон 1].[subscription__date].&amp;[2021-04-30T01:55:38.556667]"/>
            <x15:cachedUniqueName index="5148" name="[Диапазон 1].[subscription__date].&amp;[2021-04-30T01:56:35.716667]"/>
            <x15:cachedUniqueName index="5149" name="[Диапазон 1].[subscription__date].&amp;[2021-04-30T02:07:45.036667]"/>
            <x15:cachedUniqueName index="5150" name="[Диапазон 1].[subscription__date].&amp;[2021-04-30T02:09:41.073333]"/>
            <x15:cachedUniqueName index="5151" name="[Диапазон 1].[subscription__date].&amp;[2021-04-30T02:14:34.276667]"/>
            <x15:cachedUniqueName index="5152" name="[Диапазон 1].[subscription__date].&amp;[2021-04-30T02:16:58.776667]"/>
            <x15:cachedUniqueName index="5153" name="[Диапазон 1].[subscription__date].&amp;[2021-04-30T02:20:42.23]"/>
            <x15:cachedUniqueName index="5154" name="[Диапазон 1].[subscription__date].&amp;[2021-04-30T02:22:34.616667]"/>
            <x15:cachedUniqueName index="5155" name="[Диапазон 1].[subscription__date].&amp;[2021-04-30T02:35:39.456667]"/>
            <x15:cachedUniqueName index="5156" name="[Диапазон 1].[subscription__date].&amp;[2021-04-30T02:37:14.97]"/>
            <x15:cachedUniqueName index="5157" name="[Диапазон 1].[subscription__date].&amp;[2021-04-30T02:45:24.376667]"/>
            <x15:cachedUniqueName index="5158" name="[Диапазон 1].[subscription__date].&amp;[2021-04-30T02:45:37.536667]"/>
            <x15:cachedUniqueName index="5159" name="[Диапазон 1].[subscription__date].&amp;[2021-04-30T02:46:17.556667]"/>
            <x15:cachedUniqueName index="5160" name="[Диапазон 1].[subscription__date].&amp;[2021-04-30T02:49:38.196667]"/>
            <x15:cachedUniqueName index="5161" name="[Диапазон 1].[subscription__date].&amp;[2021-04-30T02:50:53.296667]"/>
            <x15:cachedUniqueName index="5162" name="[Диапазон 1].[subscription__date].&amp;[2021-04-30T03:01:33.376667]"/>
            <x15:cachedUniqueName index="5163" name="[Диапазон 1].[subscription__date].&amp;[2021-04-30T03:02:00.776667]"/>
            <x15:cachedUniqueName index="5164" name="[Диапазон 1].[subscription__date].&amp;[2021-04-30T03:04:16.536667]"/>
            <x15:cachedUniqueName index="5165" name="[Диапазон 1].[subscription__date].&amp;[2021-04-30T03:15:46.336667]"/>
            <x15:cachedUniqueName index="5166" name="[Диапазон 1].[subscription__date].&amp;[2021-04-30T03:29:14.153333]"/>
            <x15:cachedUniqueName index="5167" name="[Диапазон 1].[subscription__date].&amp;[2021-04-30T03:44:24.896667]"/>
            <x15:cachedUniqueName index="5168" name="[Диапазон 1].[subscription__date].&amp;[2021-04-30T03:51:01.776667]"/>
            <x15:cachedUniqueName index="5169" name="[Диапазон 1].[subscription__date].&amp;[2021-04-30T04:25:00.176667]"/>
            <x15:cachedUniqueName index="5170" name="[Диапазон 1].[subscription__date].&amp;[2021-04-30T04:44:09.716667]"/>
            <x15:cachedUniqueName index="5171" name="[Диапазон 1].[subscription__date].&amp;[2021-04-30T04:47:52.63]"/>
            <x15:cachedUniqueName index="5172" name="[Диапазон 1].[subscription__date].&amp;[2021-04-30T04:48:11.496667]"/>
            <x15:cachedUniqueName index="5173" name="[Диапазон 1].[subscription__date].&amp;[2021-04-30T04:49:01.816667]"/>
            <x15:cachedUniqueName index="5174" name="[Диапазон 1].[subscription__date].&amp;[2021-04-30T04:52:43.636667]"/>
            <x15:cachedUniqueName index="5175" name="[Диапазон 1].[subscription__date].&amp;[2021-04-30T04:54:06.83]"/>
            <x15:cachedUniqueName index="5176" name="[Диапазон 1].[subscription__date].&amp;[2021-04-30T04:57:56.116667]"/>
            <x15:cachedUniqueName index="5177" name="[Диапазон 1].[subscription__date].&amp;[2021-04-30T04:59:23.856667]"/>
            <x15:cachedUniqueName index="5178" name="[Диапазон 1].[subscription__date].&amp;[2021-04-30T05:02:19.356667]"/>
            <x15:cachedUniqueName index="5179" name="[Диапазон 1].[subscription__date].&amp;[2021-04-30T05:04:54.09]"/>
            <x15:cachedUniqueName index="5180" name="[Диапазон 1].[subscription__date].&amp;[2021-04-30T05:07:54.736667]"/>
            <x15:cachedUniqueName index="5181" name="[Диапазон 1].[subscription__date].&amp;[2021-04-30T05:08:06.396667]"/>
            <x15:cachedUniqueName index="5182" name="[Диапазон 1].[subscription__date].&amp;[2021-04-30T05:08:13.03]"/>
            <x15:cachedUniqueName index="5183" name="[Диапазон 1].[subscription__date].&amp;[2021-04-30T05:11:58.336667]"/>
            <x15:cachedUniqueName index="5184" name="[Диапазон 1].[subscription__date].&amp;[2021-04-30T05:14:17.676667]"/>
            <x15:cachedUniqueName index="5185" name="[Диапазон 1].[subscription__date].&amp;[2021-04-30T05:15:53.276667]"/>
            <x15:cachedUniqueName index="5186" name="[Диапазон 1].[subscription__date].&amp;[2021-04-30T05:29:27.396667]"/>
            <x15:cachedUniqueName index="5187" name="[Диапазон 1].[subscription__date].&amp;[2021-04-30T05:31:12]"/>
            <x15:cachedUniqueName index="5188" name="[Диапазон 1].[subscription__date].&amp;[2021-04-30T05:35:37.95]"/>
            <x15:cachedUniqueName index="5189" name="[Диапазон 1].[subscription__date].&amp;[2021-04-30T05:41:34.396667]"/>
            <x15:cachedUniqueName index="5190" name="[Диапазон 1].[subscription__date].&amp;[2021-04-30T05:45:18.276667]"/>
            <x15:cachedUniqueName index="5191" name="[Диапазон 1].[subscription__date].&amp;[2021-04-30T05:46:06.956667]"/>
            <x15:cachedUniqueName index="5192" name="[Диапазон 1].[subscription__date].&amp;[2021-04-30T05:49:47.476667]"/>
            <x15:cachedUniqueName index="5193" name="[Диапазон 1].[subscription__date].&amp;[2021-04-30T05:50:19.236667]"/>
            <x15:cachedUniqueName index="5194" name="[Диапазон 1].[subscription__date].&amp;[2021-04-30T05:59:11.336667]"/>
            <x15:cachedUniqueName index="5195" name="[Диапазон 1].[subscription__date].&amp;[2021-04-30T05:59:14.816667]"/>
            <x15:cachedUniqueName index="5196" name="[Диапазон 1].[subscription__date].&amp;[2021-04-30T06:02:32.256667]"/>
            <x15:cachedUniqueName index="5197" name="[Диапазон 1].[subscription__date].&amp;[2021-04-30T06:07:31.176667]"/>
            <x15:cachedUniqueName index="5198" name="[Диапазон 1].[subscription__date].&amp;[2021-04-30T06:09:02.656667]"/>
            <x15:cachedUniqueName index="5199" name="[Диапазон 1].[subscription__date].&amp;[2021-04-30T06:10:50.376667]"/>
            <x15:cachedUniqueName index="5200" name="[Диапазон 1].[subscription__date].&amp;[2021-04-30T06:16:16.236667]"/>
            <x15:cachedUniqueName index="5201" name="[Диапазон 1].[subscription__date].&amp;[2021-04-30T06:17:38.436667]"/>
            <x15:cachedUniqueName index="5202" name="[Диапазон 1].[subscription__date].&amp;[2021-04-30T06:24:27.426667]"/>
            <x15:cachedUniqueName index="5203" name="[Диапазон 1].[subscription__date].&amp;[2021-04-30T06:36:41.476667]"/>
            <x15:cachedUniqueName index="5204" name="[Диапазон 1].[subscription__date].&amp;[2021-04-30T06:38:12.276667]"/>
            <x15:cachedUniqueName index="5205" name="[Диапазон 1].[subscription__date].&amp;[2021-04-30T06:38:49.756667]"/>
            <x15:cachedUniqueName index="5206" name="[Диапазон 1].[subscription__date].&amp;[2021-04-30T06:44:26.456667]"/>
            <x15:cachedUniqueName index="5207" name="[Диапазон 1].[subscription__date].&amp;[2021-04-30T06:57:04.476667]"/>
            <x15:cachedUniqueName index="5208" name="[Диапазон 1].[subscription__date].&amp;[2021-04-30T07:04:38.836667]"/>
            <x15:cachedUniqueName index="5209" name="[Диапазон 1].[subscription__date].&amp;[2021-04-30T07:05:33.813333]"/>
            <x15:cachedUniqueName index="5210" name="[Диапазон 1].[subscription__date].&amp;[2021-04-30T07:06:30.893333]"/>
            <x15:cachedUniqueName index="5211" name="[Диапазон 1].[subscription__date].&amp;[2021-04-30T07:09:48.716667]"/>
            <x15:cachedUniqueName index="5212" name="[Диапазон 1].[subscription__date].&amp;[2021-04-30T07:12:14.316667]"/>
            <x15:cachedUniqueName index="5213" name="[Диапазон 1].[subscription__date].&amp;[2021-04-30T07:17:36.556667]"/>
            <x15:cachedUniqueName index="5214" name="[Диапазон 1].[subscription__date].&amp;[2021-04-30T07:18:40.776667]"/>
            <x15:cachedUniqueName index="5215" name="[Диапазон 1].[subscription__date].&amp;[2021-04-30T07:22:08.156667]"/>
            <x15:cachedUniqueName index="5216" name="[Диапазон 1].[subscription__date].&amp;[2021-04-30T07:27:06.176667]"/>
            <x15:cachedUniqueName index="5217" name="[Диапазон 1].[subscription__date].&amp;[2021-04-30T07:27:14.47]"/>
            <x15:cachedUniqueName index="5218" name="[Диапазон 1].[subscription__date].&amp;[2021-04-30T07:31:18.256667]"/>
            <x15:cachedUniqueName index="5219" name="[Диапазон 1].[subscription__date].&amp;[2021-04-30T07:36:35.113333]"/>
            <x15:cachedUniqueName index="5220" name="[Диапазон 1].[subscription__date].&amp;[2021-04-30T07:37:44.616667]"/>
            <x15:cachedUniqueName index="5221" name="[Диапазон 1].[subscription__date].&amp;[2021-04-30T07:47:46.353333]"/>
            <x15:cachedUniqueName index="5222" name="[Диапазон 1].[subscription__date].&amp;[2021-04-30T08:00:47.23]"/>
            <x15:cachedUniqueName index="5223" name="[Диапазон 1].[subscription__date].&amp;[2021-04-30T08:00:57.6]"/>
            <x15:cachedUniqueName index="5224" name="[Диапазон 1].[subscription__date].&amp;[2021-04-30T08:14:23.756667]"/>
            <x15:cachedUniqueName index="5225" name="[Диапазон 1].[subscription__date].&amp;[2021-04-30T08:34:02.793333]"/>
            <x15:cachedUniqueName index="5226" name="[Диапазон 1].[subscription__date].&amp;[2021-04-30T08:34:29.576667]"/>
            <x15:cachedUniqueName index="5227" name="[Диапазон 1].[subscription__date].&amp;[2021-04-30T08:40:10.976667]"/>
            <x15:cachedUniqueName index="5228" name="[Диапазон 1].[subscription__date].&amp;[2021-04-30T08:45:55.416667]"/>
            <x15:cachedUniqueName index="5229" name="[Диапазон 1].[subscription__date].&amp;[2021-04-30T08:47:33.376667]"/>
            <x15:cachedUniqueName index="5230" name="[Диапазон 1].[subscription__date].&amp;[2021-04-30T08:55:31.876667]"/>
            <x15:cachedUniqueName index="5231" name="[Диапазон 1].[subscription__date].&amp;[2021-04-30T08:57:02.216667]"/>
            <x15:cachedUniqueName index="5232" name="[Диапазон 1].[subscription__date].&amp;[2021-04-30T08:57:19.773333]"/>
            <x15:cachedUniqueName index="5233" name="[Диапазон 1].[subscription__date].&amp;[2021-04-30T08:57:36.596667]"/>
            <x15:cachedUniqueName index="5234" name="[Диапазон 1].[subscription__date].&amp;[2021-04-30T09:00:50.456667]"/>
            <x15:cachedUniqueName index="5235" name="[Диапазон 1].[subscription__date].&amp;[2021-04-30T09:05:30.37]"/>
            <x15:cachedUniqueName index="5236" name="[Диапазон 1].[subscription__date].&amp;[2021-04-30T09:05:49.756667]"/>
            <x15:cachedUniqueName index="5237" name="[Диапазон 1].[subscription__date].&amp;[2021-04-30T09:06:32.616667]"/>
            <x15:cachedUniqueName index="5238" name="[Диапазон 1].[subscription__date].&amp;[2021-04-30T09:31:32.053333]"/>
            <x15:cachedUniqueName index="5239" name="[Диапазон 1].[subscription__date].&amp;[2021-04-30T09:32:19.746667]"/>
            <x15:cachedUniqueName index="5240" name="[Диапазон 1].[subscription__date].&amp;[2021-04-30T09:34:18.936667]"/>
            <x15:cachedUniqueName index="5241" name="[Диапазон 1].[subscription__date].&amp;[2021-04-30T09:41:19.216667]"/>
            <x15:cachedUniqueName index="5242" name="[Диапазон 1].[subscription__date].&amp;[2021-04-30T09:48:14.636667]"/>
            <x15:cachedUniqueName index="5243" name="[Диапазон 1].[subscription__date].&amp;[2021-04-30T09:57:41.976667]"/>
            <x15:cachedUniqueName index="5244" name="[Диапазон 1].[subscription__date].&amp;[2021-04-30T10:09:27.876667]"/>
            <x15:cachedUniqueName index="5245" name="[Диапазон 1].[subscription__date].&amp;[2021-04-30T10:13:17.99]"/>
            <x15:cachedUniqueName index="5246" name="[Диапазон 1].[subscription__date].&amp;[2021-04-30T10:18:08.516667]"/>
            <x15:cachedUniqueName index="5247" name="[Диапазон 1].[subscription__date].&amp;[2021-04-30T10:25:18.576667]"/>
            <x15:cachedUniqueName index="5248" name="[Диапазон 1].[subscription__date].&amp;[2021-04-30T10:32:35.093333]"/>
            <x15:cachedUniqueName index="5249" name="[Диапазон 1].[subscription__date].&amp;[2021-04-30T10:44:44.353333]"/>
            <x15:cachedUniqueName index="5250" name="[Диапазон 1].[subscription__date].&amp;[2021-04-30T11:12:24.456667]"/>
            <x15:cachedUniqueName index="5251" name="[Диапазон 1].[subscription__date].&amp;[2021-04-30T11:26:26.576667]"/>
            <x15:cachedUniqueName index="5252" name="[Диапазон 1].[subscription__date].&amp;[2021-04-30T11:27:25.45]"/>
            <x15:cachedUniqueName index="5253" name="[Диапазон 1].[subscription__date].&amp;[2021-04-30T11:27:35.976667]"/>
            <x15:cachedUniqueName index="5254" name="[Диапазон 1].[subscription__date].&amp;[2021-04-30T11:37:43.076667]"/>
            <x15:cachedUniqueName index="5255" name="[Диапазон 1].[subscription__date].&amp;[2021-04-30T11:39:53.036667]"/>
            <x15:cachedUniqueName index="5256" name="[Диапазон 1].[subscription__date].&amp;[2021-04-30T11:40:22.05]"/>
            <x15:cachedUniqueName index="5257" name="[Диапазон 1].[subscription__date].&amp;[2021-04-30T11:41:42.753333]"/>
            <x15:cachedUniqueName index="5258" name="[Диапазон 1].[subscription__date].&amp;[2021-04-30T12:05:56.233333]"/>
            <x15:cachedUniqueName index="5259" name="[Диапазон 1].[subscription__date].&amp;[2021-04-30T12:09:28.313333]"/>
            <x15:cachedUniqueName index="5260" name="[Диапазон 1].[subscription__date].&amp;[2021-04-30T12:23:10.336667]"/>
            <x15:cachedUniqueName index="5261" name="[Диапазон 1].[subscription__date].&amp;[2021-04-30T12:25:15.833333]"/>
            <x15:cachedUniqueName index="5262" name="[Диапазон 1].[subscription__date].&amp;[2021-04-30T13:01:55.193333]"/>
            <x15:cachedUniqueName index="5263" name="[Диапазон 1].[subscription__date].&amp;[2021-04-30T13:02:06.373333]"/>
            <x15:cachedUniqueName index="5264" name="[Диапазон 1].[subscription__date].&amp;[2021-04-30T13:12:00]"/>
            <x15:cachedUniqueName index="5265" name="[Диапазон 1].[subscription__date].&amp;[2021-04-30T14:02:39.673333]"/>
            <x15:cachedUniqueName index="5266" name="[Диапазон 1].[subscription__date].&amp;[2021-04-30T14:03:40.896667]"/>
            <x15:cachedUniqueName index="5267" name="[Диапазон 1].[subscription__date].&amp;[2021-04-30T14:21:16.976667]"/>
            <x15:cachedUniqueName index="5268" name="[Диапазон 1].[subscription__date].&amp;[2021-04-30T14:29:40.553333]"/>
            <x15:cachedUniqueName index="5269" name="[Диапазон 1].[subscription__date].&amp;[2021-04-30T14:35:26.353333]"/>
            <x15:cachedUniqueName index="5270" name="[Диапазон 1].[subscription__date].&amp;[2021-04-30T14:52:16.056667]"/>
            <x15:cachedUniqueName index="5271" name="[Диапазон 1].[subscription__date].&amp;[2021-04-30T15:05:11.416667]"/>
            <x15:cachedUniqueName index="5272" name="[Диапазон 1].[subscription__date].&amp;[2021-04-30T15:24:20.866667]"/>
            <x15:cachedUniqueName index="5273" name="[Диапазон 1].[subscription__date].&amp;[2021-04-30T15:39:19.36]"/>
            <x15:cachedUniqueName index="5274" name="[Диапазон 1].[subscription__date].&amp;[2021-04-30T15:42:58.653333]"/>
            <x15:cachedUniqueName index="5275" name="[Диапазон 1].[subscription__date].&amp;[2021-04-30T15:58:43.416667]"/>
            <x15:cachedUniqueName index="5276" name="[Диапазон 1].[subscription__date].&amp;[2021-04-30T16:16:11.056667]"/>
            <x15:cachedUniqueName index="5277" name="[Диапазон 1].[subscription__date].&amp;[2021-04-30T16:20:08.733333]"/>
            <x15:cachedUniqueName index="5278" name="[Диапазон 1].[subscription__date].&amp;[2021-04-30T16:24:05.236667]"/>
            <x15:cachedUniqueName index="5279" name="[Диапазон 1].[subscription__date].&amp;[2021-04-30T16:41:45.13]"/>
            <x15:cachedUniqueName index="5280" name="[Диапазон 1].[subscription__date].&amp;[2021-04-30T16:43:41.673333]"/>
            <x15:cachedUniqueName index="5281" name="[Диапазон 1].[subscription__date].&amp;[2021-04-30T16:49:37.693333]"/>
            <x15:cachedUniqueName index="5282" name="[Диапазон 1].[subscription__date].&amp;[2021-04-30T16:50:03.77]"/>
            <x15:cachedUniqueName index="5283" name="[Диапазон 1].[subscription__date].&amp;[2021-04-30T17:08:08.376667]"/>
            <x15:cachedUniqueName index="5284" name="[Диапазон 1].[subscription__date].&amp;[2021-04-30T17:20:01.913333]"/>
            <x15:cachedUniqueName index="5285" name="[Диапазон 1].[subscription__date].&amp;[2021-04-30T17:24:55.333333]"/>
            <x15:cachedUniqueName index="5286" name="[Диапазон 1].[subscription__date].&amp;[2021-04-30T17:46:57.07]"/>
            <x15:cachedUniqueName index="5287" name="[Диапазон 1].[subscription__date].&amp;[2021-04-30T18:05:43.71]"/>
            <x15:cachedUniqueName index="5288" name="[Диапазон 1].[subscription__date].&amp;[2021-04-30T18:05:45.733333]"/>
            <x15:cachedUniqueName index="5289" name="[Диапазон 1].[subscription__date].&amp;[2021-04-30T18:07:12]"/>
            <x15:cachedUniqueName index="5290" name="[Диапазон 1].[subscription__date].&amp;[2021-04-30T18:07:41.756667]"/>
            <x15:cachedUniqueName index="5291" name="[Диапазон 1].[subscription__date].&amp;[2021-04-30T18:12:14.2]"/>
            <x15:cachedUniqueName index="5292" name="[Диапазон 1].[subscription__date].&amp;[2021-04-30T18:17:06.666667]"/>
            <x15:cachedUniqueName index="5293" name="[Диапазон 1].[subscription__date].&amp;[2021-04-30T18:18:07.073333]"/>
            <x15:cachedUniqueName index="5294" name="[Диапазон 1].[subscription__date].&amp;[2021-04-30T18:21:51.033333]"/>
            <x15:cachedUniqueName index="5295" name="[Диапазон 1].[subscription__date].&amp;[2021-04-30T18:38:45.896667]"/>
            <x15:cachedUniqueName index="5296" name="[Диапазон 1].[subscription__date].&amp;[2021-04-30T18:46:49.133333]"/>
            <x15:cachedUniqueName index="5297" name="[Диапазон 1].[subscription__date].&amp;[2021-04-30T18:48:05.953333]"/>
            <x15:cachedUniqueName index="5298" name="[Диапазон 1].[subscription__date].&amp;[2021-04-30T18:54:18.853333]"/>
            <x15:cachedUniqueName index="5299" name="[Диапазон 1].[subscription__date].&amp;[2021-04-30T18:57:28.176667]"/>
            <x15:cachedUniqueName index="5300" name="[Диапазон 1].[subscription__date].&amp;[2021-04-30T18:58:47.413333]"/>
            <x15:cachedUniqueName index="5301" name="[Диапазон 1].[subscription__date].&amp;[2021-04-30T19:03:08.253333]"/>
            <x15:cachedUniqueName index="5302" name="[Диапазон 1].[subscription__date].&amp;[2021-04-30T19:07:45.793333]"/>
            <x15:cachedUniqueName index="5303" name="[Диапазон 1].[subscription__date].&amp;[2021-04-30T19:08:52.896667]"/>
            <x15:cachedUniqueName index="5304" name="[Диапазон 1].[subscription__date].&amp;[2021-04-30T20:16:08.576667]"/>
            <x15:cachedUniqueName index="5305" name="[Диапазон 1].[subscription__date].&amp;[2021-04-30T20:16:44.596667]"/>
            <x15:cachedUniqueName index="5306" name="[Диапазон 1].[subscription__date].&amp;[2021-04-30T20:25:32.216667]"/>
            <x15:cachedUniqueName index="5307" name="[Диапазон 1].[subscription__date].&amp;[2021-04-30T20:43:59.056667]"/>
            <x15:cachedUniqueName index="5308" name="[Диапазон 1].[subscription__date].&amp;[2021-04-30T20:51:30.256667]"/>
            <x15:cachedUniqueName index="5309" name="[Диапазон 1].[subscription__date].&amp;[2021-04-30T20:59:33.066667]"/>
            <x15:cachedUniqueName index="5310" name="[Диапазон 1].[subscription__date].&amp;[2021-04-30T21:01:26.4]"/>
            <x15:cachedUniqueName index="5311" name="[Диапазон 1].[subscription__date].&amp;[2021-04-30T21:46:00.536667]"/>
            <x15:cachedUniqueName index="5312" name="[Диапазон 1].[subscription__date].&amp;[2021-04-30T22:19:57.15]"/>
            <x15:cachedUniqueName index="5313" name="[Диапазон 1].[subscription__date].&amp;[2021-04-30T22:22:06.536667]"/>
            <x15:cachedUniqueName index="5314" name="[Диапазон 1].[subscription__date].&amp;[2021-04-30T22:31:54.073333]"/>
            <x15:cachedUniqueName index="5315" name="[Диапазон 1].[subscription__date].&amp;[2021-04-30T22:40:35.55]"/>
            <x15:cachedUniqueName index="5316" name="[Диапазон 1].[subscription__date].&amp;[2021-04-30T22:50:33.173333]"/>
            <x15:cachedUniqueName index="5317" name="[Диапазон 1].[subscription__date].&amp;[2021-04-30T23:03:26.47]"/>
            <x15:cachedUniqueName index="5318" name="[Диапазон 1].[subscription__date].&amp;[2021-04-30T23:16:21.856667]"/>
            <x15:cachedUniqueName index="5319" name="[Диапазон 1].[subscription__date].&amp;[2021-04-30T23:24:16.076667]"/>
            <x15:cachedUniqueName index="5320" name="[Диапазон 1].[subscription__date].&amp;[2021-04-30T23:24:49.233333]"/>
            <x15:cachedUniqueName index="5321" name="[Диапазон 1].[subscription__date].&amp;[2021-04-30T23:26:53.293333]"/>
            <x15:cachedUniqueName index="5322" name="[Диапазон 1].[subscription__date].&amp;[2021-05-01T00:11:00.816667]"/>
            <x15:cachedUniqueName index="5323" name="[Диапазон 1].[subscription__date].&amp;[2021-05-01T00:27:09.216667]"/>
            <x15:cachedUniqueName index="5324" name="[Диапазон 1].[subscription__date].&amp;[2021-05-01T00:28:14.496667]"/>
            <x15:cachedUniqueName index="5325" name="[Диапазон 1].[subscription__date].&amp;[2021-05-01T00:30:54.256667]"/>
            <x15:cachedUniqueName index="5326" name="[Диапазон 1].[subscription__date].&amp;[2021-05-01T00:31:40.8]"/>
            <x15:cachedUniqueName index="5327" name="[Диапазон 1].[subscription__date].&amp;[2021-05-01T00:32:36.956667]"/>
            <x15:cachedUniqueName index="5328" name="[Диапазон 1].[subscription__date].&amp;[2021-05-01T00:45:53.833333]"/>
            <x15:cachedUniqueName index="5329" name="[Диапазон 1].[subscription__date].&amp;[2021-05-01T00:46:06.476667]"/>
            <x15:cachedUniqueName index="5330" name="[Диапазон 1].[subscription__date].&amp;[2021-05-01T00:54:16.416667]"/>
            <x15:cachedUniqueName index="5331" name="[Диапазон 1].[subscription__date].&amp;[2021-05-01T01:00:25.393333]"/>
            <x15:cachedUniqueName index="5332" name="[Диапазон 1].[subscription__date].&amp;[2021-05-01T01:04:31.68]"/>
            <x15:cachedUniqueName index="5333" name="[Диапазон 1].[subscription__date].&amp;[2021-05-01T01:09:12.473333]"/>
            <x15:cachedUniqueName index="5334" name="[Диапазон 1].[subscription__date].&amp;[2021-05-01T01:16:52.096667]"/>
            <x15:cachedUniqueName index="5335" name="[Диапазон 1].[subscription__date].&amp;[2021-05-01T01:17:19.536667]"/>
            <x15:cachedUniqueName index="5336" name="[Диапазон 1].[subscription__date].&amp;[2021-05-01T01:17:28.936667]"/>
            <x15:cachedUniqueName index="5337" name="[Диапазон 1].[subscription__date].&amp;[2021-05-01T01:22:00.116667]"/>
            <x15:cachedUniqueName index="5338" name="[Диапазон 1].[subscription__date].&amp;[2021-05-01T01:22:21.956667]"/>
            <x15:cachedUniqueName index="5339" name="[Диапазон 1].[subscription__date].&amp;[2021-05-01T01:32:08.25]"/>
            <x15:cachedUniqueName index="5340" name="[Диапазон 1].[subscription__date].&amp;[2021-05-01T01:32:31.133333]"/>
            <x15:cachedUniqueName index="5341" name="[Диапазон 1].[subscription__date].&amp;[2021-05-01T01:37:32.696667]"/>
            <x15:cachedUniqueName index="5342" name="[Диапазон 1].[subscription__date].&amp;[2021-05-01T01:38:56.156667]"/>
            <x15:cachedUniqueName index="5343" name="[Диапазон 1].[subscription__date].&amp;[2021-05-01T01:46:02.856667]"/>
            <x15:cachedUniqueName index="5344" name="[Диапазон 1].[subscription__date].&amp;[2021-05-01T01:51:35.676667]"/>
            <x15:cachedUniqueName index="5345" name="[Диапазон 1].[subscription__date].&amp;[2021-05-01T01:52:19.2]"/>
            <x15:cachedUniqueName index="5346" name="[Диапазон 1].[subscription__date].&amp;[2021-05-01T02:00:46.776667]"/>
            <x15:cachedUniqueName index="5347" name="[Диапазон 1].[subscription__date].&amp;[2021-05-01T02:21:07.2]"/>
            <x15:cachedUniqueName index="5348" name="[Диапазон 1].[subscription__date].&amp;[2021-05-01T02:30:33.296667]"/>
            <x15:cachedUniqueName index="5349" name="[Диапазон 1].[subscription__date].&amp;[2021-05-01T02:33:22.056667]"/>
            <x15:cachedUniqueName index="5350" name="[Диапазон 1].[subscription__date].&amp;[2021-05-01T02:58:34.77]"/>
            <x15:cachedUniqueName index="5351" name="[Диапазон 1].[subscription__date].&amp;[2021-05-01T03:08:26.09]"/>
            <x15:cachedUniqueName index="5352" name="[Диапазон 1].[subscription__date].&amp;[2021-05-01T03:29:46.203333]"/>
            <x15:cachedUniqueName index="5353" name="[Диапазон 1].[subscription__date].&amp;[2021-05-01T03:40:31.436667]"/>
            <x15:cachedUniqueName index="5354" name="[Диапазон 1].[subscription__date].&amp;[2021-05-01T04:18:16.633333]"/>
            <x15:cachedUniqueName index="5355" name="[Диапазон 1].[subscription__date].&amp;[2021-05-01T04:33:20.51]"/>
            <x15:cachedUniqueName index="5356" name="[Диапазон 1].[subscription__date].&amp;[2021-05-01T04:36:25.656667]"/>
            <x15:cachedUniqueName index="5357" name="[Диапазон 1].[subscription__date].&amp;[2021-05-01T04:41:38.036667]"/>
            <x15:cachedUniqueName index="5358" name="[Диапазон 1].[subscription__date].&amp;[2021-05-01T04:43:52.156667]"/>
            <x15:cachedUniqueName index="5359" name="[Диапазон 1].[subscription__date].&amp;[2021-05-01T04:47:16.036667]"/>
            <x15:cachedUniqueName index="5360" name="[Диапазон 1].[subscription__date].&amp;[2021-05-01T04:54:30.096667]"/>
            <x15:cachedUniqueName index="5361" name="[Диапазон 1].[subscription__date].&amp;[2021-05-01T05:19:46.136667]"/>
            <x15:cachedUniqueName index="5362" name="[Диапазон 1].[subscription__date].&amp;[2021-05-01T05:37:50.996667]"/>
            <x15:cachedUniqueName index="5363" name="[Диапазон 1].[subscription__date].&amp;[2021-05-01T05:39:49.156667]"/>
            <x15:cachedUniqueName index="5364" name="[Диапазон 1].[subscription__date].&amp;[2021-05-01T05:49:48.396667]"/>
            <x15:cachedUniqueName index="5365" name="[Диапазон 1].[subscription__date].&amp;[2021-05-01T05:53:46.39]"/>
            <x15:cachedUniqueName index="5366" name="[Диапазон 1].[subscription__date].&amp;[2021-05-01T06:29:42.813333]"/>
            <x15:cachedUniqueName index="5367" name="[Диапазон 1].[subscription__date].&amp;[2021-05-01T06:41:05.87]"/>
            <x15:cachedUniqueName index="5368" name="[Диапазон 1].[subscription__date].&amp;[2021-05-01T06:52:56.716667]"/>
            <x15:cachedUniqueName index="5369" name="[Диапазон 1].[subscription__date].&amp;[2021-05-01T07:00:28.67]"/>
            <x15:cachedUniqueName index="5370" name="[Диапазон 1].[subscription__date].&amp;[2021-05-01T07:33:11.336667]"/>
            <x15:cachedUniqueName index="5371" name="[Диапазон 1].[subscription__date].&amp;[2021-05-01T07:33:14.813333]"/>
            <x15:cachedUniqueName index="5372" name="[Диапазон 1].[subscription__date].&amp;[2021-05-01T07:53:14.176667]"/>
            <x15:cachedUniqueName index="5373" name="[Диапазон 1].[subscription__date].&amp;[2021-05-01T08:00:46.67]"/>
            <x15:cachedUniqueName index="5374" name="[Диапазон 1].[subscription__date].&amp;[2021-05-01T08:14:45.096667]"/>
            <x15:cachedUniqueName index="5375" name="[Диапазон 1].[subscription__date].&amp;[2021-05-01T08:19:18.08]"/>
            <x15:cachedUniqueName index="5376" name="[Диапазон 1].[subscription__date].&amp;[2021-05-01T08:34:10.65]"/>
            <x15:cachedUniqueName index="5377" name="[Диапазон 1].[subscription__date].&amp;[2021-05-01T08:53:02.936667]"/>
            <x15:cachedUniqueName index="5378" name="[Диапазон 1].[subscription__date].&amp;[2021-05-01T08:58:05.12]"/>
            <x15:cachedUniqueName index="5379" name="[Диапазон 1].[subscription__date].&amp;[2021-05-01T08:58:27.276667]"/>
            <x15:cachedUniqueName index="5380" name="[Диапазон 1].[subscription__date].&amp;[2021-05-01T08:59:54.213333]"/>
            <x15:cachedUniqueName index="5381" name="[Диапазон 1].[subscription__date].&amp;[2021-05-01T09:01:42.576667]"/>
            <x15:cachedUniqueName index="5382" name="[Диапазон 1].[subscription__date].&amp;[2021-05-01T09:02:20.596667]"/>
            <x15:cachedUniqueName index="5383" name="[Диапазон 1].[subscription__date].&amp;[2021-05-01T09:04:17.67]"/>
            <x15:cachedUniqueName index="5384" name="[Диапазон 1].[subscription__date].&amp;[2021-05-01T09:19:05.173333]"/>
            <x15:cachedUniqueName index="5385" name="[Диапазон 1].[subscription__date].&amp;[2021-05-01T09:22:25.056667]"/>
            <x15:cachedUniqueName index="5386" name="[Диапазон 1].[subscription__date].&amp;[2021-05-01T09:34:53.053333]"/>
            <x15:cachedUniqueName index="5387" name="[Диапазон 1].[subscription__date].&amp;[2021-05-01T09:43:00.156667]"/>
            <x15:cachedUniqueName index="5388" name="[Диапазон 1].[subscription__date].&amp;[2021-05-01T09:43:57.253333]"/>
            <x15:cachedUniqueName index="5389" name="[Диапазон 1].[subscription__date].&amp;[2021-05-01T09:50:17.193333]"/>
            <x15:cachedUniqueName index="5390" name="[Диапазон 1].[subscription__date].&amp;[2021-05-01T09:58:44.91]"/>
            <x15:cachedUniqueName index="5391" name="[Диапазон 1].[subscription__date].&amp;[2021-05-01T10:09:06.416667]"/>
            <x15:cachedUniqueName index="5392" name="[Диапазон 1].[subscription__date].&amp;[2021-05-01T10:19:25.453333]"/>
            <x15:cachedUniqueName index="5393" name="[Диапазон 1].[subscription__date].&amp;[2021-05-01T10:38:25.43]"/>
            <x15:cachedUniqueName index="5394" name="[Диапазон 1].[subscription__date].&amp;[2021-05-01T10:39:18.91]"/>
            <x15:cachedUniqueName index="5395" name="[Диапазон 1].[subscription__date].&amp;[2021-05-01T10:43:14.236667]"/>
            <x15:cachedUniqueName index="5396" name="[Диапазон 1].[subscription__date].&amp;[2021-05-01T10:55:54.453333]"/>
            <x15:cachedUniqueName index="5397" name="[Диапазон 1].[subscription__date].&amp;[2021-05-01T11:29:45.853333]"/>
            <x15:cachedUniqueName index="5398" name="[Диапазон 1].[subscription__date].&amp;[2021-05-01T11:39:29.336667]"/>
            <x15:cachedUniqueName index="5399" name="[Диапазон 1].[subscription__date].&amp;[2021-05-01T11:42:07.856667]"/>
            <x15:cachedUniqueName index="5400" name="[Диапазон 1].[subscription__date].&amp;[2021-05-01T11:45:47.773333]"/>
            <x15:cachedUniqueName index="5401" name="[Диапазон 1].[subscription__date].&amp;[2021-05-01T11:53:32.43]"/>
            <x15:cachedUniqueName index="5402" name="[Диапазон 1].[subscription__date].&amp;[2021-05-01T12:59:27.833333]"/>
            <x15:cachedUniqueName index="5403" name="[Диапазон 1].[subscription__date].&amp;[2021-05-01T13:04:29.52]"/>
            <x15:cachedUniqueName index="5404" name="[Диапазон 1].[subscription__date].&amp;[2021-05-01T13:06:10.096667]"/>
            <x15:cachedUniqueName index="5405" name="[Диапазон 1].[subscription__date].&amp;[2021-05-01T13:08:59.253333]"/>
            <x15:cachedUniqueName index="5406" name="[Диапазон 1].[subscription__date].&amp;[2021-05-01T13:19:15.256667]"/>
            <x15:cachedUniqueName index="5407" name="[Диапазон 1].[subscription__date].&amp;[2021-05-01T13:26:32.216667]"/>
            <x15:cachedUniqueName index="5408" name="[Диапазон 1].[subscription__date].&amp;[2021-05-01T13:32:53.873333]"/>
            <x15:cachedUniqueName index="5409" name="[Диапазон 1].[subscription__date].&amp;[2021-05-01T13:54:30.196667]"/>
            <x15:cachedUniqueName index="5410" name="[Диапазон 1].[subscription__date].&amp;[2021-05-01T13:59:22.966667]"/>
            <x15:cachedUniqueName index="5411" name="[Диапазон 1].[subscription__date].&amp;[2021-05-01T14:05:06.853333]"/>
            <x15:cachedUniqueName index="5412" name="[Диапазон 1].[subscription__date].&amp;[2021-05-01T14:32:50.713333]"/>
            <x15:cachedUniqueName index="5413" name="[Диапазон 1].[subscription__date].&amp;[2021-05-01T14:35:32.55]"/>
            <x15:cachedUniqueName index="5414" name="[Диапазон 1].[subscription__date].&amp;[2021-05-01T14:48:28.736667]"/>
            <x15:cachedUniqueName index="5415" name="[Диапазон 1].[subscription__date].&amp;[2021-05-01T14:52:59.393333]"/>
            <x15:cachedUniqueName index="5416" name="[Диапазон 1].[subscription__date].&amp;[2021-05-01T14:55:43.093333]"/>
            <x15:cachedUniqueName index="5417" name="[Диапазон 1].[subscription__date].&amp;[2021-05-01T15:20:22.256667]"/>
            <x15:cachedUniqueName index="5418" name="[Диапазон 1].[subscription__date].&amp;[2021-05-01T15:39:37.713333]"/>
            <x15:cachedUniqueName index="5419" name="[Диапазон 1].[subscription__date].&amp;[2021-05-01T15:44:46.006667]"/>
            <x15:cachedUniqueName index="5420" name="[Диапазон 1].[subscription__date].&amp;[2021-05-01T15:48:49.273333]"/>
            <x15:cachedUniqueName index="5421" name="[Диапазон 1].[subscription__date].&amp;[2021-05-01T16:08:38.053333]"/>
            <x15:cachedUniqueName index="5422" name="[Диапазон 1].[subscription__date].&amp;[2021-05-01T16:26:29.253333]"/>
            <x15:cachedUniqueName index="5423" name="[Диапазон 1].[subscription__date].&amp;[2021-05-01T16:28:36.133333]"/>
            <x15:cachedUniqueName index="5424" name="[Диапазон 1].[subscription__date].&amp;[2021-05-01T16:43:39.253333]"/>
            <x15:cachedUniqueName index="5425" name="[Диапазон 1].[subscription__date].&amp;[2021-05-01T17:04:11.673333]"/>
            <x15:cachedUniqueName index="5426" name="[Диапазон 1].[subscription__date].&amp;[2021-05-01T17:06:01.573333]"/>
            <x15:cachedUniqueName index="5427" name="[Диапазон 1].[subscription__date].&amp;[2021-05-01T17:06:09.273333]"/>
            <x15:cachedUniqueName index="5428" name="[Диапазон 1].[subscription__date].&amp;[2021-05-01T17:22:03.113333]"/>
            <x15:cachedUniqueName index="5429" name="[Диапазон 1].[subscription__date].&amp;[2021-05-01T17:28:09.876667]"/>
            <x15:cachedUniqueName index="5430" name="[Диапазон 1].[subscription__date].&amp;[2021-05-01T17:35:03.896667]"/>
            <x15:cachedUniqueName index="5431" name="[Диапазон 1].[subscription__date].&amp;[2021-05-01T18:43:07.633333]"/>
            <x15:cachedUniqueName index="5432" name="[Диапазон 1].[subscription__date].&amp;[2021-05-01T18:47:11.713333]"/>
            <x15:cachedUniqueName index="5433" name="[Диапазон 1].[subscription__date].&amp;[2021-05-01T18:59:34.176667]"/>
            <x15:cachedUniqueName index="5434" name="[Диапазон 1].[subscription__date].&amp;[2021-05-01T19:11:52.133333]"/>
            <x15:cachedUniqueName index="5435" name="[Диапазон 1].[subscription__date].&amp;[2021-05-01T19:16:02.456667]"/>
            <x15:cachedUniqueName index="5436" name="[Диапазон 1].[subscription__date].&amp;[2021-05-01T19:43:02.616667]"/>
            <x15:cachedUniqueName index="5437" name="[Диапазон 1].[subscription__date].&amp;[2021-05-01T19:45:41.496667]"/>
            <x15:cachedUniqueName index="5438" name="[Диапазон 1].[subscription__date].&amp;[2021-05-01T20:09:45.356667]"/>
            <x15:cachedUniqueName index="5439" name="[Диапазон 1].[subscription__date].&amp;[2021-05-01T20:12:56.776667]"/>
            <x15:cachedUniqueName index="5440" name="[Диапазон 1].[subscription__date].&amp;[2021-05-01T20:21:40.416667]"/>
            <x15:cachedUniqueName index="5441" name="[Диапазон 1].[subscription__date].&amp;[2021-05-01T20:29:45.6]"/>
            <x15:cachedUniqueName index="5442" name="[Диапазон 1].[subscription__date].&amp;[2021-05-01T20:32:36.313333]"/>
            <x15:cachedUniqueName index="5443" name="[Диапазон 1].[subscription__date].&amp;[2021-05-01T20:43:41.816667]"/>
            <x15:cachedUniqueName index="5444" name="[Диапазон 1].[subscription__date].&amp;[2021-05-01T20:44:38.296667]"/>
            <x15:cachedUniqueName index="5445" name="[Диапазон 1].[subscription__date].&amp;[2021-05-01T20:55:17.65]"/>
            <x15:cachedUniqueName index="5446" name="[Диапазон 1].[subscription__date].&amp;[2021-05-01T21:00:13.576667]"/>
            <x15:cachedUniqueName index="5447" name="[Диапазон 1].[subscription__date].&amp;[2021-05-01T21:08:13.873333]"/>
            <x15:cachedUniqueName index="5448" name="[Диапазон 1].[subscription__date].&amp;[2021-05-01T21:19:58.113333]"/>
            <x15:cachedUniqueName index="5449" name="[Диапазон 1].[subscription__date].&amp;[2021-05-01T21:34:21.793333]"/>
            <x15:cachedUniqueName index="5450" name="[Диапазон 1].[subscription__date].&amp;[2021-05-01T21:53:00.176667]"/>
            <x15:cachedUniqueName index="5451" name="[Диапазон 1].[subscription__date].&amp;[2021-05-01T22:32:31.733333]"/>
            <x15:cachedUniqueName index="5452" name="[Диапазон 1].[subscription__date].&amp;[2021-05-01T22:39:41.953333]"/>
            <x15:cachedUniqueName index="5453" name="[Диапазон 1].[subscription__date].&amp;[2021-05-01T22:49:17.593333]"/>
            <x15:cachedUniqueName index="5454" name="[Диапазон 1].[subscription__date].&amp;[2021-05-01T22:57:26.896667]"/>
            <x15:cachedUniqueName index="5455" name="[Диапазон 1].[subscription__date].&amp;[2021-05-01T23:18:54.16]"/>
            <x15:cachedUniqueName index="5456" name="[Диапазон 1].[subscription__date].&amp;[2021-05-01T23:53:10.276667]"/>
            <x15:cachedUniqueName index="5457" name="[Диапазон 1].[subscription__date].&amp;[2021-05-02T00:02:52.8]"/>
            <x15:cachedUniqueName index="5458" name="[Диапазон 1].[subscription__date].&amp;[2021-05-02T00:03:24.056667]"/>
            <x15:cachedUniqueName index="5459" name="[Диапазон 1].[subscription__date].&amp;[2021-05-02T00:14:59.113333]"/>
            <x15:cachedUniqueName index="5460" name="[Диапазон 1].[subscription__date].&amp;[2021-05-02T00:22:48.856667]"/>
            <x15:cachedUniqueName index="5461" name="[Диапазон 1].[subscription__date].&amp;[2021-05-02T00:40:48.616667]"/>
            <x15:cachedUniqueName index="5462" name="[Диапазон 1].[subscription__date].&amp;[2021-05-02T00:48:17.833333]"/>
            <x15:cachedUniqueName index="5463" name="[Диапазон 1].[subscription__date].&amp;[2021-05-02T01:01:55.253333]"/>
            <x15:cachedUniqueName index="5464" name="[Диапазон 1].[subscription__date].&amp;[2021-05-02T01:22:28.856667]"/>
            <x15:cachedUniqueName index="5465" name="[Диапазон 1].[subscription__date].&amp;[2021-05-02T01:36:37.456667]"/>
            <x15:cachedUniqueName index="5466" name="[Диапазон 1].[subscription__date].&amp;[2021-05-02T01:42:26.993333]"/>
            <x15:cachedUniqueName index="5467" name="[Диапазон 1].[subscription__date].&amp;[2021-05-02T01:45:33.896667]"/>
            <x15:cachedUniqueName index="5468" name="[Диапазон 1].[subscription__date].&amp;[2021-05-02T01:58:37.996667]"/>
            <x15:cachedUniqueName index="5469" name="[Диапазон 1].[subscription__date].&amp;[2021-05-02T02:13:08.876667]"/>
            <x15:cachedUniqueName index="5470" name="[Диапазон 1].[subscription__date].&amp;[2021-05-02T02:48:56.193333]"/>
            <x15:cachedUniqueName index="5471" name="[Диапазон 1].[subscription__date].&amp;[2021-05-02T02:56:13.77]"/>
            <x15:cachedUniqueName index="5472" name="[Диапазон 1].[subscription__date].&amp;[2021-05-02T03:01:23.636667]"/>
            <x15:cachedUniqueName index="5473" name="[Диапазон 1].[subscription__date].&amp;[2021-05-02T03:51:32.413333]"/>
            <x15:cachedUniqueName index="5474" name="[Диапазон 1].[subscription__date].&amp;[2021-05-02T04:27:50.4]"/>
            <x15:cachedUniqueName index="5475" name="[Диапазон 1].[subscription__date].&amp;[2021-05-02T04:32:49.356667]"/>
            <x15:cachedUniqueName index="5476" name="[Диапазон 1].[subscription__date].&amp;[2021-05-02T04:37:55.756667]"/>
            <x15:cachedUniqueName index="5477" name="[Диапазон 1].[subscription__date].&amp;[2021-05-02T04:44:48.996667]"/>
            <x15:cachedUniqueName index="5478" name="[Диапазон 1].[subscription__date].&amp;[2021-05-02T04:46:30.716667]"/>
            <x15:cachedUniqueName index="5479" name="[Диапазон 1].[subscription__date].&amp;[2021-05-02T04:48:45.47]"/>
            <x15:cachedUniqueName index="5480" name="[Диапазон 1].[subscription__date].&amp;[2021-05-02T05:00:21.776667]"/>
            <x15:cachedUniqueName index="5481" name="[Диапазон 1].[subscription__date].&amp;[2021-05-02T05:28:55.553333]"/>
            <x15:cachedUniqueName index="5482" name="[Диапазон 1].[subscription__date].&amp;[2021-05-02T05:30:54.536667]"/>
            <x15:cachedUniqueName index="5483" name="[Диапазон 1].[subscription__date].&amp;[2021-05-02T06:37:02.496667]"/>
            <x15:cachedUniqueName index="5484" name="[Диапазон 1].[subscription__date].&amp;[2021-05-02T06:46:04.8]"/>
            <x15:cachedUniqueName index="5485" name="[Диапазон 1].[subscription__date].&amp;[2021-05-02T06:50:26.416667]"/>
            <x15:cachedUniqueName index="5486" name="[Диапазон 1].[subscription__date].&amp;[2021-05-02T06:54:23.35]"/>
            <x15:cachedUniqueName index="5487" name="[Диапазон 1].[subscription__date].&amp;[2021-05-02T07:11:12.936667]"/>
            <x15:cachedUniqueName index="5488" name="[Диапазон 1].[subscription__date].&amp;[2021-05-02T07:13:35.416667]"/>
            <x15:cachedUniqueName index="5489" name="[Диапазон 1].[subscription__date].&amp;[2021-05-02T07:51:58.79]"/>
            <x15:cachedUniqueName index="5490" name="[Диапазон 1].[subscription__date].&amp;[2021-05-02T08:00:32.15]"/>
            <x15:cachedUniqueName index="5491" name="[Диапазон 1].[subscription__date].&amp;[2021-05-02T08:05:01.756667]"/>
            <x15:cachedUniqueName index="5492" name="[Диапазон 1].[subscription__date].&amp;[2021-05-02T08:46:37.873333]"/>
            <x15:cachedUniqueName index="5493" name="[Диапазон 1].[subscription__date].&amp;[2021-05-02T09:06:19.96]"/>
            <x15:cachedUniqueName index="5494" name="[Диапазон 1].[subscription__date].&amp;[2021-05-02T09:27:38.19]"/>
            <x15:cachedUniqueName index="5495" name="[Диапазон 1].[subscription__date].&amp;[2021-05-02T09:54:50.536667]"/>
            <x15:cachedUniqueName index="5496" name="[Диапазон 1].[subscription__date].&amp;[2021-05-02T10:08:12.856667]"/>
            <x15:cachedUniqueName index="5497" name="[Диапазон 1].[subscription__date].&amp;[2021-05-02T10:39:28.13]"/>
            <x15:cachedUniqueName index="5498" name="[Диапазон 1].[subscription__date].&amp;[2021-05-02T10:53:48.39]"/>
            <x15:cachedUniqueName index="5499" name="[Диапазон 1].[subscription__date].&amp;[2021-05-02T11:07:58.796667]"/>
            <x15:cachedUniqueName index="5500" name="[Диапазон 1].[subscription__date].&amp;[2021-05-02T11:21:04.333333]"/>
            <x15:cachedUniqueName index="5501" name="[Диапазон 1].[subscription__date].&amp;[2021-05-02T11:42:37.99]"/>
            <x15:cachedUniqueName index="5502" name="[Диапазон 1].[subscription__date].&amp;[2021-05-02T11:44:48.193333]"/>
            <x15:cachedUniqueName index="5503" name="[Диапазон 1].[subscription__date].&amp;[2021-05-02T12:17:19.333333]"/>
            <x15:cachedUniqueName index="5504" name="[Диапазон 1].[subscription__date].&amp;[2021-05-02T12:25:55.2]"/>
            <x15:cachedUniqueName index="5505" name="[Диапазон 1].[subscription__date].&amp;[2021-05-02T12:56:37.033333]"/>
            <x15:cachedUniqueName index="5506" name="[Диапазон 1].[subscription__date].&amp;[2021-05-02T13:25:30.573333]"/>
            <x15:cachedUniqueName index="5507" name="[Диапазон 1].[subscription__date].&amp;[2021-05-02T13:26:12.236667]"/>
            <x15:cachedUniqueName index="5508" name="[Диапазон 1].[subscription__date].&amp;[2021-05-02T13:56:01.013333]"/>
            <x15:cachedUniqueName index="5509" name="[Диапазон 1].[subscription__date].&amp;[2021-05-02T14:35:59.536667]"/>
            <x15:cachedUniqueName index="5510" name="[Диапазон 1].[subscription__date].&amp;[2021-05-02T14:38:50.336667]"/>
            <x15:cachedUniqueName index="5511" name="[Диапазон 1].[subscription__date].&amp;[2021-05-02T14:48:58.373333]"/>
            <x15:cachedUniqueName index="5512" name="[Диапазон 1].[subscription__date].&amp;[2021-05-02T15:02:03.04]"/>
            <x15:cachedUniqueName index="5513" name="[Диапазон 1].[subscription__date].&amp;[2021-05-02T15:02:06.893333]"/>
            <x15:cachedUniqueName index="5514" name="[Диапазон 1].[subscription__date].&amp;[2021-05-02T15:31:23.553333]"/>
            <x15:cachedUniqueName index="5515" name="[Диапазон 1].[subscription__date].&amp;[2021-05-02T15:57:10.576667]"/>
            <x15:cachedUniqueName index="5516" name="[Диапазон 1].[subscription__date].&amp;[2021-05-02T15:59:11.093333]"/>
            <x15:cachedUniqueName index="5517" name="[Диапазон 1].[subscription__date].&amp;[2021-05-02T16:13:09.35]"/>
            <x15:cachedUniqueName index="5518" name="[Диапазон 1].[subscription__date].&amp;[2021-05-02T16:18:22.713333]"/>
            <x15:cachedUniqueName index="5519" name="[Диапазон 1].[subscription__date].&amp;[2021-05-02T16:28:54.6]"/>
            <x15:cachedUniqueName index="5520" name="[Диапазон 1].[subscription__date].&amp;[2021-05-02T16:43:58.936667]"/>
            <x15:cachedUniqueName index="5521" name="[Диапазон 1].[subscription__date].&amp;[2021-05-02T17:17:25.413333]"/>
            <x15:cachedUniqueName index="5522" name="[Диапазон 1].[subscription__date].&amp;[2021-05-02T17:43:22.646667]"/>
            <x15:cachedUniqueName index="5523" name="[Диапазон 1].[subscription__date].&amp;[2021-05-02T18:19:58.776667]"/>
            <x15:cachedUniqueName index="5524" name="[Диапазон 1].[subscription__date].&amp;[2021-05-02T18:30:29.613333]"/>
            <x15:cachedUniqueName index="5525" name="[Диапазон 1].[subscription__date].&amp;[2021-05-02T18:34:06.836667]"/>
            <x15:cachedUniqueName index="5526" name="[Диапазон 1].[subscription__date].&amp;[2021-05-02T18:44:29.273333]"/>
            <x15:cachedUniqueName index="5527" name="[Диапазон 1].[subscription__date].&amp;[2021-05-02T18:47:56.373333]"/>
            <x15:cachedUniqueName index="5528" name="[Диапазон 1].[subscription__date].&amp;[2021-05-02T19:04:38.716667]"/>
            <x15:cachedUniqueName index="5529" name="[Диапазон 1].[subscription__date].&amp;[2021-05-02T20:20:40.673333]"/>
            <x15:cachedUniqueName index="5530" name="[Диапазон 1].[subscription__date].&amp;[2021-05-02T20:21:33.313333]"/>
            <x15:cachedUniqueName index="5531" name="[Диапазон 1].[subscription__date].&amp;[2021-05-02T20:29:18.933333]"/>
            <x15:cachedUniqueName index="5532" name="[Диапазон 1].[subscription__date].&amp;[2021-05-02T20:39:33.05]"/>
            <x15:cachedUniqueName index="5533" name="[Диапазон 1].[subscription__date].&amp;[2021-05-02T20:46:32.593333]"/>
            <x15:cachedUniqueName index="5534" name="[Диапазон 1].[subscription__date].&amp;[2021-05-02T21:22:25.856667]"/>
            <x15:cachedUniqueName index="5535" name="[Диапазон 1].[subscription__date].&amp;[2021-05-02T21:36:51.596667]"/>
            <x15:cachedUniqueName index="5536" name="[Диапазон 1].[subscription__date].&amp;[2021-05-02T21:39:11.776667]"/>
            <x15:cachedUniqueName index="5537" name="[Диапазон 1].[subscription__date].&amp;[2021-05-02T22:01:40.01]"/>
            <x15:cachedUniqueName index="5538" name="[Диапазон 1].[subscription__date].&amp;[2021-05-02T22:20:38.4]"/>
            <x15:cachedUniqueName index="5539" name="[Диапазон 1].[subscription__date].&amp;[2021-05-02T22:50:52.8]"/>
            <x15:cachedUniqueName index="5540" name="[Диапазон 1].[subscription__date].&amp;[2021-05-02T22:51:56.833333]"/>
            <x15:cachedUniqueName index="5541" name="[Диапазон 1].[subscription__date].&amp;[2021-05-02T23:06:52.056667]"/>
            <x15:cachedUniqueName index="5542" name="[Диапазон 1].[subscription__date].&amp;[2021-05-02T23:34:04.8]"/>
            <x15:cachedUniqueName index="5543" name="[Диапазон 1].[subscription__date].&amp;[2021-05-02T23:41:16.8]"/>
            <x15:cachedUniqueName index="5544" name="[Диапазон 1].[subscription__date].&amp;[2021-05-02T23:42:29.576667]"/>
            <x15:cachedUniqueName index="5545" name="[Диапазон 1].[subscription__date].&amp;[2021-05-02T23:51:14.753333]"/>
            <x15:cachedUniqueName index="5546" name="[Диапазон 1].[subscription__date].&amp;[2021-05-02T23:52:51.816667]"/>
            <x15:cachedUniqueName index="5547" name="[Диапазон 1].[subscription__date].&amp;[2021-05-02T23:55:38.073333]"/>
            <x15:cachedUniqueName index="5548" name="[Диапазон 1].[subscription__date].&amp;[2021-05-03T00:08:00.256667]"/>
            <x15:cachedUniqueName index="5549" name="[Диапазон 1].[subscription__date].&amp;[2021-05-03T00:15:55.73]"/>
            <x15:cachedUniqueName index="5550" name="[Диапазон 1].[subscription__date].&amp;[2021-05-03T00:26:27.976667]"/>
            <x15:cachedUniqueName index="5551" name="[Диапазон 1].[subscription__date].&amp;[2021-05-03T00:45:28.433333]"/>
            <x15:cachedUniqueName index="5552" name="[Диапазон 1].[subscription__date].&amp;[2021-05-03T00:53:37.616667]"/>
            <x15:cachedUniqueName index="5553" name="[Диапазон 1].[subscription__date].&amp;[2021-05-03T01:19:22.956667]"/>
            <x15:cachedUniqueName index="5554" name="[Диапазон 1].[subscription__date].&amp;[2021-05-03T01:39:27.096667]"/>
            <x15:cachedUniqueName index="5555" name="[Диапазон 1].[subscription__date].&amp;[2021-05-03T02:13:53.976667]"/>
            <x15:cachedUniqueName index="5556" name="[Диапазон 1].[subscription__date].&amp;[2021-05-03T02:14:20.476667]"/>
            <x15:cachedUniqueName index="5557" name="[Диапазон 1].[subscription__date].&amp;[2021-05-03T02:22:08.656667]"/>
            <x15:cachedUniqueName index="5558" name="[Диапазон 1].[subscription__date].&amp;[2021-05-03T03:14:07.91]"/>
            <x15:cachedUniqueName index="5559" name="[Диапазон 1].[subscription__date].&amp;[2021-05-03T03:25:08.89]"/>
            <x15:cachedUniqueName index="5560" name="[Диапазон 1].[subscription__date].&amp;[2021-05-03T04:04:14.296667]"/>
            <x15:cachedUniqueName index="5561" name="[Диапазон 1].[subscription__date].&amp;[2021-05-03T04:35:53.413333]"/>
            <x15:cachedUniqueName index="5562" name="[Диапазон 1].[subscription__date].&amp;[2021-05-03T04:42:08.376667]"/>
            <x15:cachedUniqueName index="5563" name="[Диапазон 1].[subscription__date].&amp;[2021-05-03T04:42:14.156667]"/>
            <x15:cachedUniqueName index="5564" name="[Диапазон 1].[subscription__date].&amp;[2021-05-03T05:18:14.016667]"/>
            <x15:cachedUniqueName index="5565" name="[Диапазон 1].[subscription__date].&amp;[2021-05-03T05:19:51.116667]"/>
            <x15:cachedUniqueName index="5566" name="[Диапазон 1].[subscription__date].&amp;[2021-05-03T05:54:55.156667]"/>
            <x15:cachedUniqueName index="5567" name="[Диапазон 1].[subscription__date].&amp;[2021-05-03T06:28:16.453333]"/>
            <x15:cachedUniqueName index="5568" name="[Диапазон 1].[subscription__date].&amp;[2021-05-03T06:50:41.076667]"/>
            <x15:cachedUniqueName index="5569" name="[Диапазон 1].[subscription__date].&amp;[2021-05-03T07:00:24.873333]"/>
            <x15:cachedUniqueName index="5570" name="[Диапазон 1].[subscription__date].&amp;[2021-05-03T08:07:06.796667]"/>
            <x15:cachedUniqueName index="5571" name="[Диапазон 1].[subscription__date].&amp;[2021-05-03T08:25:30.416667]"/>
            <x15:cachedUniqueName index="5572" name="[Диапазон 1].[subscription__date].&amp;[2021-05-03T09:03:46.87]"/>
            <x15:cachedUniqueName index="5573" name="[Диапазон 1].[subscription__date].&amp;[2021-05-03T09:05:54.87]"/>
            <x15:cachedUniqueName index="5574" name="[Диапазон 1].[subscription__date].&amp;[2021-05-03T09:09:47.976667]"/>
            <x15:cachedUniqueName index="5575" name="[Диапазон 1].[subscription__date].&amp;[2021-05-03T09:29:13.976667]"/>
            <x15:cachedUniqueName index="5576" name="[Диапазон 1].[subscription__date].&amp;[2021-05-03T09:40:53.516667]"/>
            <x15:cachedUniqueName index="5577" name="[Диапазон 1].[subscription__date].&amp;[2021-05-03T10:15:00.95]"/>
            <x15:cachedUniqueName index="5578" name="[Диапазон 1].[subscription__date].&amp;[2021-05-03T10:21:44.956667]"/>
            <x15:cachedUniqueName index="5579" name="[Диапазон 1].[subscription__date].&amp;[2021-05-03T10:30:30.376667]"/>
            <x15:cachedUniqueName index="5580" name="[Диапазон 1].[subscription__date].&amp;[2021-05-03T10:39:21.6]"/>
            <x15:cachedUniqueName index="5581" name="[Диапазон 1].[subscription__date].&amp;[2021-05-03T11:57:36.706667]"/>
            <x15:cachedUniqueName index="5582" name="[Диапазон 1].[subscription__date].&amp;[2021-05-03T12:05:45.6]"/>
            <x15:cachedUniqueName index="5583" name="[Диапазон 1].[subscription__date].&amp;[2021-05-03T12:06:21.253333]"/>
            <x15:cachedUniqueName index="5584" name="[Диапазон 1].[subscription__date].&amp;[2021-05-03T12:27:07.693333]"/>
            <x15:cachedUniqueName index="5585" name="[Диапазон 1].[subscription__date].&amp;[2021-05-03T12:35:24.533333]"/>
            <x15:cachedUniqueName index="5586" name="[Диапазон 1].[subscription__date].&amp;[2021-05-03T12:45:05.093333]"/>
            <x15:cachedUniqueName index="5587" name="[Диапазон 1].[subscription__date].&amp;[2021-05-03T12:46:05.136667]"/>
            <x15:cachedUniqueName index="5588" name="[Диапазон 1].[subscription__date].&amp;[2021-05-03T13:03:21.953333]"/>
            <x15:cachedUniqueName index="5589" name="[Диапазон 1].[subscription__date].&amp;[2021-05-03T15:04:13.396667]"/>
            <x15:cachedUniqueName index="5590" name="[Диапазон 1].[subscription__date].&amp;[2021-05-03T15:10:42.633333]"/>
            <x15:cachedUniqueName index="5591" name="[Диапазон 1].[subscription__date].&amp;[2021-05-03T15:12:25.973333]"/>
            <x15:cachedUniqueName index="5592" name="[Диапазон 1].[subscription__date].&amp;[2021-05-03T15:43:12]"/>
            <x15:cachedUniqueName index="5593" name="[Диапазон 1].[subscription__date].&amp;[2021-05-03T15:57:02.573333]"/>
            <x15:cachedUniqueName index="5594" name="[Диапазон 1].[subscription__date].&amp;[2021-05-03T16:06:41.11]"/>
            <x15:cachedUniqueName index="5595" name="[Диапазон 1].[subscription__date].&amp;[2021-05-03T16:18:19.293333]"/>
            <x15:cachedUniqueName index="5596" name="[Диапазон 1].[subscription__date].&amp;[2021-05-03T16:43:45.273333]"/>
            <x15:cachedUniqueName index="5597" name="[Диапазон 1].[subscription__date].&amp;[2021-05-03T17:05:07.833333]"/>
            <x15:cachedUniqueName index="5598" name="[Диапазон 1].[subscription__date].&amp;[2021-05-03T17:59:48.193333]"/>
            <x15:cachedUniqueName index="5599" name="[Диапазон 1].[subscription__date].&amp;[2021-05-03T18:17:05.513333]"/>
            <x15:cachedUniqueName index="5600" name="[Диапазон 1].[subscription__date].&amp;[2021-05-03T18:35:05.416667]"/>
            <x15:cachedUniqueName index="5601" name="[Диапазон 1].[subscription__date].&amp;[2021-05-03T18:47:39.816667]"/>
            <x15:cachedUniqueName index="5602" name="[Диапазон 1].[subscription__date].&amp;[2021-05-03T18:48:54.433333]"/>
            <x15:cachedUniqueName index="5603" name="[Диапазон 1].[subscription__date].&amp;[2021-05-03T19:19:40.993333]"/>
            <x15:cachedUniqueName index="5604" name="[Диапазон 1].[subscription__date].&amp;[2021-05-03T19:21:33.193333]"/>
            <x15:cachedUniqueName index="5605" name="[Диапазон 1].[subscription__date].&amp;[2021-05-03T19:42:07.796667]"/>
            <x15:cachedUniqueName index="5606" name="[Диапазон 1].[subscription__date].&amp;[2021-05-03T19:42:11.313333]"/>
            <x15:cachedUniqueName index="5607" name="[Диапазон 1].[subscription__date].&amp;[2021-05-03T19:54:50.776667]"/>
            <x15:cachedUniqueName index="5608" name="[Диапазон 1].[subscription__date].&amp;[2021-05-03T20:01:57.193333]"/>
            <x15:cachedUniqueName index="5609" name="[Диапазон 1].[subscription__date].&amp;[2021-05-03T20:47:18.193333]"/>
            <x15:cachedUniqueName index="5610" name="[Диапазон 1].[subscription__date].&amp;[2021-05-03T22:00:33.496667]"/>
            <x15:cachedUniqueName index="5611" name="[Диапазон 1].[subscription__date].&amp;[2021-05-03T22:01:36.473333]"/>
            <x15:cachedUniqueName index="5612" name="[Диапазон 1].[subscription__date].&amp;[2021-05-03T22:04:17.693333]"/>
            <x15:cachedUniqueName index="5613" name="[Диапазон 1].[subscription__date].&amp;[2021-05-03T22:43:01.096667]"/>
            <x15:cachedUniqueName index="5614" name="[Диапазон 1].[subscription__date].&amp;[2021-05-03T23:12:17.496667]"/>
            <x15:cachedUniqueName index="5615" name="[Диапазон 1].[subscription__date].&amp;[2021-05-03T23:16:57.533333]"/>
            <x15:cachedUniqueName index="5616" name="[Диапазон 1].[subscription__date].&amp;[2021-05-04T00:01:17.47]"/>
            <x15:cachedUniqueName index="5617" name="[Диапазон 1].[subscription__date].&amp;[2021-05-04T00:07:39.216667]"/>
            <x15:cachedUniqueName index="5618" name="[Диапазон 1].[subscription__date].&amp;[2021-05-04T00:09:41.19]"/>
            <x15:cachedUniqueName index="5619" name="[Диапазон 1].[subscription__date].&amp;[2021-05-04T00:25:15.816667]"/>
            <x15:cachedUniqueName index="5620" name="[Диапазон 1].[subscription__date].&amp;[2021-05-04T00:47:13.616667]"/>
            <x15:cachedUniqueName index="5621" name="[Диапазон 1].[subscription__date].&amp;[2021-05-04T01:09:07.2]"/>
            <x15:cachedUniqueName index="5622" name="[Диапазон 1].[subscription__date].&amp;[2021-05-04T01:12:15.833333]"/>
            <x15:cachedUniqueName index="5623" name="[Диапазон 1].[subscription__date].&amp;[2021-05-04T01:35:13.656667]"/>
            <x15:cachedUniqueName index="5624" name="[Диапазон 1].[subscription__date].&amp;[2021-05-04T02:06:26.51]"/>
            <x15:cachedUniqueName index="5625" name="[Диапазон 1].[subscription__date].&amp;[2021-05-04T02:10:47.136667]"/>
            <x15:cachedUniqueName index="5626" name="[Диапазон 1].[subscription__date].&amp;[2021-05-04T02:54:14.4]"/>
            <x15:cachedUniqueName index="5627" name="[Диапазон 1].[subscription__date].&amp;[2021-05-04T02:58:15.35]"/>
            <x15:cachedUniqueName index="5628" name="[Диапазон 1].[subscription__date].&amp;[2021-05-04T03:11:01.116667]"/>
            <x15:cachedUniqueName index="5629" name="[Диапазон 1].[subscription__date].&amp;[2021-05-04T03:16:33.55]"/>
            <x15:cachedUniqueName index="5630" name="[Диапазон 1].[subscription__date].&amp;[2021-05-04T03:57:08.75]"/>
            <x15:cachedUniqueName index="5631" name="[Диапазон 1].[subscription__date].&amp;[2021-05-04T04:14:52.8]"/>
            <x15:cachedUniqueName index="5632" name="[Диапазон 1].[subscription__date].&amp;[2021-05-04T04:52:19.2]"/>
            <x15:cachedUniqueName index="5633" name="[Диапазон 1].[subscription__date].&amp;[2021-05-04T04:56:57.696667]"/>
            <x15:cachedUniqueName index="5634" name="[Диапазон 1].[subscription__date].&amp;[2021-05-04T05:11:28.736667]"/>
            <x15:cachedUniqueName index="5635" name="[Диапазон 1].[subscription__date].&amp;[2021-05-04T05:15:20.876667]"/>
            <x15:cachedUniqueName index="5636" name="[Диапазон 1].[subscription__date].&amp;[2021-05-04T05:19:48.85]"/>
            <x15:cachedUniqueName index="5637" name="[Диапазон 1].[subscription__date].&amp;[2021-05-04T05:43:43.116667]"/>
            <x15:cachedUniqueName index="5638" name="[Диапазон 1].[subscription__date].&amp;[2021-05-04T05:48:58.07]"/>
            <x15:cachedUniqueName index="5639" name="[Диапазон 1].[subscription__date].&amp;[2021-05-04T05:54:38.996667]"/>
            <x15:cachedUniqueName index="5640" name="[Диапазон 1].[subscription__date].&amp;[2021-05-04T06:29:03.003333]"/>
            <x15:cachedUniqueName index="5641" name="[Диапазон 1].[subscription__date].&amp;[2021-05-04T06:30:14.4]"/>
            <x15:cachedUniqueName index="5642" name="[Диапазон 1].[subscription__date].&amp;[2021-05-04T06:31:40.8]"/>
            <x15:cachedUniqueName index="5643" name="[Диапазон 1].[subscription__date].&amp;[2021-05-04T06:31:54.043333]"/>
            <x15:cachedUniqueName index="5644" name="[Диапазон 1].[subscription__date].&amp;[2021-05-04T06:35:46.056667]"/>
            <x15:cachedUniqueName index="5645" name="[Диапазон 1].[subscription__date].&amp;[2021-05-04T07:02:34.796667]"/>
            <x15:cachedUniqueName index="5646" name="[Диапазон 1].[subscription__date].&amp;[2021-05-04T07:04:35.336667]"/>
            <x15:cachedUniqueName index="5647" name="[Диапазон 1].[subscription__date].&amp;[2021-05-04T07:28:13.616667]"/>
            <x15:cachedUniqueName index="5648" name="[Диапазон 1].[subscription__date].&amp;[2021-05-04T08:12:48.893333]"/>
            <x15:cachedUniqueName index="5649" name="[Диапазон 1].[subscription__date].&amp;[2021-05-04T08:25:06.436667]"/>
            <x15:cachedUniqueName index="5650" name="[Диапазон 1].[subscription__date].&amp;[2021-05-04T09:14:39.75]"/>
            <x15:cachedUniqueName index="5651" name="[Диапазон 1].[subscription__date].&amp;[2021-05-04T09:22:39.373333]"/>
            <x15:cachedUniqueName index="5652" name="[Диапазон 1].[subscription__date].&amp;[2021-05-04T09:56:57.896667]"/>
            <x15:cachedUniqueName index="5653" name="[Диапазон 1].[subscription__date].&amp;[2021-05-04T10:04:48]"/>
            <x15:cachedUniqueName index="5654" name="[Диапазон 1].[subscription__date].&amp;[2021-05-04T10:17:00.71]"/>
            <x15:cachedUniqueName index="5655" name="[Диапазон 1].[subscription__date].&amp;[2021-05-04T10:24:13.856667]"/>
            <x15:cachedUniqueName index="5656" name="[Диапазон 1].[subscription__date].&amp;[2021-05-04T10:38:43.956667]"/>
            <x15:cachedUniqueName index="5657" name="[Диапазон 1].[subscription__date].&amp;[2021-05-04T11:20:08.936667]"/>
            <x15:cachedUniqueName index="5658" name="[Диапазон 1].[subscription__date].&amp;[2021-05-04T11:29:45.6]"/>
            <x15:cachedUniqueName index="5659" name="[Диапазон 1].[subscription__date].&amp;[2021-05-04T11:47:56.936667]"/>
            <x15:cachedUniqueName index="5660" name="[Диапазон 1].[subscription__date].&amp;[2021-05-04T12:20:09.6]"/>
            <x15:cachedUniqueName index="5661" name="[Диапазон 1].[subscription__date].&amp;[2021-05-04T14:03:47.446667]"/>
            <x15:cachedUniqueName index="5662" name="[Диапазон 1].[subscription__date].&amp;[2021-05-04T14:09:48.346667]"/>
            <x15:cachedUniqueName index="5663" name="[Диапазон 1].[subscription__date].&amp;[2021-05-04T14:13:36.753333]"/>
            <x15:cachedUniqueName index="5664" name="[Диапазон 1].[subscription__date].&amp;[2021-05-04T14:14:25.613333]"/>
            <x15:cachedUniqueName index="5665" name="[Диапазон 1].[subscription__date].&amp;[2021-05-04T14:34:51.133333]"/>
            <x15:cachedUniqueName index="5666" name="[Диапазон 1].[subscription__date].&amp;[2021-05-04T15:01:54.856667]"/>
            <x15:cachedUniqueName index="5667" name="[Диапазон 1].[subscription__date].&amp;[2021-05-04T16:35:08.936667]"/>
            <x15:cachedUniqueName index="5668" name="[Диапазон 1].[subscription__date].&amp;[2021-05-04T16:35:45.573333]"/>
            <x15:cachedUniqueName index="5669" name="[Диапазон 1].[subscription__date].&amp;[2021-05-04T16:48:57.16]"/>
            <x15:cachedUniqueName index="5670" name="[Диапазон 1].[subscription__date].&amp;[2021-05-04T17:21:15.893333]"/>
            <x15:cachedUniqueName index="5671" name="[Диапазон 1].[subscription__date].&amp;[2021-05-04T17:37:09.973333]"/>
            <x15:cachedUniqueName index="5672" name="[Диапазон 1].[subscription__date].&amp;[2021-05-04T18:04:22.793333]"/>
            <x15:cachedUniqueName index="5673" name="[Диапазон 1].[subscription__date].&amp;[2021-05-04T18:13:38.776667]"/>
            <x15:cachedUniqueName index="5674" name="[Диапазон 1].[subscription__date].&amp;[2021-05-04T18:42:45.693333]"/>
            <x15:cachedUniqueName index="5675" name="[Диапазон 1].[subscription__date].&amp;[2021-05-04T19:03:08.8]"/>
            <x15:cachedUniqueName index="5676" name="[Диапазон 1].[subscription__date].&amp;[2021-05-04T19:13:22.013333]"/>
            <x15:cachedUniqueName index="5677" name="[Диапазон 1].[subscription__date].&amp;[2021-05-04T19:42:33.916667]"/>
            <x15:cachedUniqueName index="5678" name="[Диапазон 1].[subscription__date].&amp;[2021-05-04T20:16:59.353333]"/>
            <x15:cachedUniqueName index="5679" name="[Диапазон 1].[subscription__date].&amp;[2021-05-04T20:34:09.4]"/>
            <x15:cachedUniqueName index="5680" name="[Диапазон 1].[subscription__date].&amp;[2021-05-04T21:13:21.113333]"/>
            <x15:cachedUniqueName index="5681" name="[Диапазон 1].[subscription__date].&amp;[2021-05-04T21:19:44.016667]"/>
            <x15:cachedUniqueName index="5682" name="[Диапазон 1].[subscription__date].&amp;[2021-05-04T21:30:48.776667]"/>
            <x15:cachedUniqueName index="5683" name="[Диапазон 1].[subscription__date].&amp;[2021-05-04T21:39:19.876667]"/>
            <x15:cachedUniqueName index="5684" name="[Диапазон 1].[subscription__date].&amp;[2021-05-04T21:50:32.873333]"/>
            <x15:cachedUniqueName index="5685" name="[Диапазон 1].[subscription__date].&amp;[2021-05-04T22:27:45.996667]"/>
            <x15:cachedUniqueName index="5686" name="[Диапазон 1].[subscription__date].&amp;[2021-05-04T23:35:31.316667]"/>
            <x15:cachedUniqueName index="5687" name="[Диапазон 1].[subscription__date].&amp;[2021-05-04T23:46:55.976667]"/>
            <x15:cachedUniqueName index="5688" name="[Диапазон 1].[subscription__date].&amp;[2021-05-05T00:39:04.593333]"/>
            <x15:cachedUniqueName index="5689" name="[Диапазон 1].[subscription__date].&amp;[2021-05-05T00:41:22.736667]"/>
            <x15:cachedUniqueName index="5690" name="[Диапазон 1].[subscription__date].&amp;[2021-05-05T01:15:01.896667]"/>
            <x15:cachedUniqueName index="5691" name="[Диапазон 1].[subscription__date].&amp;[2021-05-05T01:45:07.2]"/>
            <x15:cachedUniqueName index="5692" name="[Диапазон 1].[subscription__date].&amp;[2021-05-05T02:38:03.476667]"/>
            <x15:cachedUniqueName index="5693" name="[Диапазон 1].[subscription__date].&amp;[2021-05-05T02:51:18.01]"/>
            <x15:cachedUniqueName index="5694" name="[Диапазон 1].[subscription__date].&amp;[2021-05-05T03:03:40.936667]"/>
            <x15:cachedUniqueName index="5695" name="[Диапазон 1].[subscription__date].&amp;[2021-05-05T03:41:21.91]"/>
            <x15:cachedUniqueName index="5696" name="[Диапазон 1].[subscription__date].&amp;[2021-05-05T04:24:40.996667]"/>
            <x15:cachedUniqueName index="5697" name="[Диапазон 1].[subscription__date].&amp;[2021-05-05T04:44:10.11]"/>
            <x15:cachedUniqueName index="5698" name="[Диапазон 1].[subscription__date].&amp;[2021-05-05T05:07:49.87]"/>
            <x15:cachedUniqueName index="5699" name="[Диапазон 1].[subscription__date].&amp;[2021-05-05T05:48:15.036667]"/>
            <x15:cachedUniqueName index="5700" name="[Диапазон 1].[subscription__date].&amp;[2021-05-05T05:56:11.656667]"/>
            <x15:cachedUniqueName index="5701" name="[Диапазон 1].[subscription__date].&amp;[2021-05-05T06:37:58.036667]"/>
            <x15:cachedUniqueName index="5702" name="[Диапазон 1].[subscription__date].&amp;[2021-05-05T06:54:10.876667]"/>
            <x15:cachedUniqueName index="5703" name="[Диапазон 1].[subscription__date].&amp;[2021-05-05T08:21:45.23]"/>
            <x15:cachedUniqueName index="5704" name="[Диапазон 1].[subscription__date].&amp;[2021-05-05T08:35:02.056667]"/>
            <x15:cachedUniqueName index="5705" name="[Диапазон 1].[subscription__date].&amp;[2021-05-05T08:54:44.056667]"/>
            <x15:cachedUniqueName index="5706" name="[Диапазон 1].[subscription__date].&amp;[2021-05-05T09:21:18.056667]"/>
            <x15:cachedUniqueName index="5707" name="[Диапазон 1].[subscription__date].&amp;[2021-05-05T09:53:13.076667]"/>
            <x15:cachedUniqueName index="5708" name="[Диапазон 1].[subscription__date].&amp;[2021-05-05T09:59:54.913333]"/>
            <x15:cachedUniqueName index="5709" name="[Диапазон 1].[subscription__date].&amp;[2021-05-05T10:10:33.6]"/>
            <x15:cachedUniqueName index="5710" name="[Диапазон 1].[subscription__date].&amp;[2021-05-05T10:29:16.8]"/>
            <x15:cachedUniqueName index="5711" name="[Диапазон 1].[subscription__date].&amp;[2021-05-05T11:06:22.176667]"/>
            <x15:cachedUniqueName index="5712" name="[Диапазон 1].[subscription__date].&amp;[2021-05-05T11:19:57.613333]"/>
            <x15:cachedUniqueName index="5713" name="[Диапазон 1].[subscription__date].&amp;[2021-05-05T11:21:08.67]"/>
            <x15:cachedUniqueName index="5714" name="[Диапазон 1].[subscription__date].&amp;[2021-05-05T11:54:57.793333]"/>
            <x15:cachedUniqueName index="5715" name="[Диапазон 1].[subscription__date].&amp;[2021-05-05T12:50:58.993333]"/>
            <x15:cachedUniqueName index="5716" name="[Диапазон 1].[subscription__date].&amp;[2021-05-05T13:20:58.793333]"/>
            <x15:cachedUniqueName index="5717" name="[Диапазон 1].[subscription__date].&amp;[2021-05-05T13:33:57.953333]"/>
            <x15:cachedUniqueName index="5718" name="[Диапазон 1].[subscription__date].&amp;[2021-05-05T13:34:16.933333]"/>
            <x15:cachedUniqueName index="5719" name="[Диапазон 1].[subscription__date].&amp;[2021-05-05T13:34:51.613333]"/>
            <x15:cachedUniqueName index="5720" name="[Диапазон 1].[subscription__date].&amp;[2021-05-05T14:01:23.493333]"/>
            <x15:cachedUniqueName index="5721" name="[Диапазон 1].[subscription__date].&amp;[2021-05-05T14:38:31.773333]"/>
            <x15:cachedUniqueName index="5722" name="[Диапазон 1].[subscription__date].&amp;[2021-05-05T15:15:50.4]"/>
            <x15:cachedUniqueName index="5723" name="[Диапазон 1].[subscription__date].&amp;[2021-05-05T15:18:52.936667]"/>
            <x15:cachedUniqueName index="5724" name="[Диапазон 1].[subscription__date].&amp;[2021-05-05T16:06:41.056667]"/>
            <x15:cachedUniqueName index="5725" name="[Диапазон 1].[subscription__date].&amp;[2021-05-05T16:54:44.453333]"/>
            <x15:cachedUniqueName index="5726" name="[Диапазон 1].[subscription__date].&amp;[2021-05-05T17:15:08.13]"/>
            <x15:cachedUniqueName index="5727" name="[Диапазон 1].[subscription__date].&amp;[2021-05-05T17:42:56.513333]"/>
            <x15:cachedUniqueName index="5728" name="[Диапазон 1].[subscription__date].&amp;[2021-05-05T18:04:38.626667]"/>
            <x15:cachedUniqueName index="5729" name="[Диапазон 1].[subscription__date].&amp;[2021-05-05T18:31:50.073333]"/>
            <x15:cachedUniqueName index="5730" name="[Диапазон 1].[subscription__date].&amp;[2021-05-05T18:42:38.553333]"/>
            <x15:cachedUniqueName index="5731" name="[Диапазон 1].[subscription__date].&amp;[2021-05-05T19:07:25.59]"/>
            <x15:cachedUniqueName index="5732" name="[Диапазон 1].[subscription__date].&amp;[2021-05-05T19:24:18.296667]"/>
            <x15:cachedUniqueName index="5733" name="[Диапазон 1].[subscription__date].&amp;[2021-05-05T19:24:57.6]"/>
            <x15:cachedUniqueName index="5734" name="[Диапазон 1].[subscription__date].&amp;[2021-05-05T19:37:39.626667]"/>
            <x15:cachedUniqueName index="5735" name="[Диапазон 1].[subscription__date].&amp;[2021-05-05T20:15:55.426667]"/>
            <x15:cachedUniqueName index="5736" name="[Диапазон 1].[subscription__date].&amp;[2021-05-05T20:19:44.673333]"/>
            <x15:cachedUniqueName index="5737" name="[Диапазон 1].[subscription__date].&amp;[2021-05-05T20:24:00.616667]"/>
            <x15:cachedUniqueName index="5738" name="[Диапазон 1].[subscription__date].&amp;[2021-05-05T20:32:27.833333]"/>
            <x15:cachedUniqueName index="5739" name="[Диапазон 1].[subscription__date].&amp;[2021-05-05T21:38:50.116667]"/>
            <x15:cachedUniqueName index="5740" name="[Диапазон 1].[subscription__date].&amp;[2021-05-05T22:05:49.913333]"/>
            <x15:cachedUniqueName index="5741" name="[Диапазон 1].[subscription__date].&amp;[2021-05-05T22:42:12.65]"/>
            <x15:cachedUniqueName index="5742" name="[Диапазон 1].[subscription__date].&amp;[2021-05-05T23:36:10.256667]"/>
            <x15:cachedUniqueName index="5743" name="[Диапазон 1].[subscription__date].&amp;[2021-05-05T23:38:37.21]"/>
            <x15:cachedUniqueName index="5744" name="[Диапазон 1].[subscription__date].&amp;[2021-05-05T23:56:44.466667]"/>
            <x15:cachedUniqueName index="5745" name="[Диапазон 1].[subscription__date].&amp;[2021-05-06T00:41:53.256667]"/>
            <x15:cachedUniqueName index="5746" name="[Диапазон 1].[subscription__date].&amp;[2021-05-06T00:44:56.093333]"/>
            <x15:cachedUniqueName index="5747" name="[Диапазон 1].[subscription__date].&amp;[2021-05-06T00:57:20.713333]"/>
            <x15:cachedUniqueName index="5748" name="[Диапазон 1].[subscription__date].&amp;[2021-05-06T01:07:40.113333]"/>
            <x15:cachedUniqueName index="5749" name="[Диапазон 1].[subscription__date].&amp;[2021-05-06T01:26:28.056667]"/>
            <x15:cachedUniqueName index="5750" name="[Диапазон 1].[subscription__date].&amp;[2021-05-06T01:38:16.713333]"/>
            <x15:cachedUniqueName index="5751" name="[Диапазон 1].[subscription__date].&amp;[2021-05-06T01:48:00]"/>
            <x15:cachedUniqueName index="5752" name="[Диапазон 1].[subscription__date].&amp;[2021-05-06T01:56:48.19]"/>
            <x15:cachedUniqueName index="5753" name="[Диапазон 1].[subscription__date].&amp;[2021-05-06T02:11:18.173333]"/>
            <x15:cachedUniqueName index="5754" name="[Диапазон 1].[subscription__date].&amp;[2021-05-06T02:27:04.636667]"/>
            <x15:cachedUniqueName index="5755" name="[Диапазон 1].[subscription__date].&amp;[2021-05-06T02:48:28.8]"/>
            <x15:cachedUniqueName index="5756" name="[Диапазон 1].[subscription__date].&amp;[2021-05-06T02:53:50.69]"/>
            <x15:cachedUniqueName index="5757" name="[Диапазон 1].[subscription__date].&amp;[2021-05-06T03:16:03.076667]"/>
            <x15:cachedUniqueName index="5758" name="[Диапазон 1].[subscription__date].&amp;[2021-05-06T03:29:21.253333]"/>
            <x15:cachedUniqueName index="5759" name="[Диапазон 1].[subscription__date].&amp;[2021-05-06T03:50:38.59]"/>
            <x15:cachedUniqueName index="5760" name="[Диапазон 1].[subscription__date].&amp;[2021-05-06T04:13:26.336667]"/>
            <x15:cachedUniqueName index="5761" name="[Диапазон 1].[subscription__date].&amp;[2021-05-06T04:31:54.096667]"/>
            <x15:cachedUniqueName index="5762" name="[Диапазон 1].[subscription__date].&amp;[2021-05-06T04:32:09.6]"/>
            <x15:cachedUniqueName index="5763" name="[Диапазон 1].[subscription__date].&amp;[2021-05-06T05:22:14.316667]"/>
            <x15:cachedUniqueName index="5764" name="[Диапазон 1].[subscription__date].&amp;[2021-05-06T05:22:45.07]"/>
            <x15:cachedUniqueName index="5765" name="[Диапазон 1].[subscription__date].&amp;[2021-05-06T05:23:11.25]"/>
            <x15:cachedUniqueName index="5766" name="[Диапазон 1].[subscription__date].&amp;[2021-05-06T05:37:42.313333]"/>
            <x15:cachedUniqueName index="5767" name="[Диапазон 1].[subscription__date].&amp;[2021-05-06T05:38:25.133333]"/>
            <x15:cachedUniqueName index="5768" name="[Диапазон 1].[subscription__date].&amp;[2021-05-06T05:39:52.236667]"/>
            <x15:cachedUniqueName index="5769" name="[Диапазон 1].[subscription__date].&amp;[2021-05-06T06:47:08.056667]"/>
            <x15:cachedUniqueName index="5770" name="[Диапазон 1].[subscription__date].&amp;[2021-05-06T06:53:48.616667]"/>
            <x15:cachedUniqueName index="5771" name="[Диапазон 1].[subscription__date].&amp;[2021-05-06T07:03:48.373333]"/>
            <x15:cachedUniqueName index="5772" name="[Диапазон 1].[subscription__date].&amp;[2021-05-06T07:16:44.576667]"/>
            <x15:cachedUniqueName index="5773" name="[Диапазон 1].[subscription__date].&amp;[2021-05-06T07:35:20.91]"/>
            <x15:cachedUniqueName index="5774" name="[Диапазон 1].[subscription__date].&amp;[2021-05-06T08:01:20.236667]"/>
            <x15:cachedUniqueName index="5775" name="[Диапазон 1].[subscription__date].&amp;[2021-05-06T08:16:35.116667]"/>
            <x15:cachedUniqueName index="5776" name="[Диапазон 1].[subscription__date].&amp;[2021-05-06T08:19:35.876667]"/>
            <x15:cachedUniqueName index="5777" name="[Диапазон 1].[subscription__date].&amp;[2021-05-06T08:31:32.553333]"/>
            <x15:cachedUniqueName index="5778" name="[Диапазон 1].[subscription__date].&amp;[2021-05-06T09:05:39.676667]"/>
            <x15:cachedUniqueName index="5779" name="[Диапазон 1].[subscription__date].&amp;[2021-05-06T09:16:06.95]"/>
            <x15:cachedUniqueName index="5780" name="[Диапазон 1].[subscription__date].&amp;[2021-05-06T09:28:18.313333]"/>
            <x15:cachedUniqueName index="5781" name="[Диапазон 1].[subscription__date].&amp;[2021-05-06T09:51:51.51]"/>
            <x15:cachedUniqueName index="5782" name="[Диапазон 1].[subscription__date].&amp;[2021-05-06T10:21:43.67]"/>
            <x15:cachedUniqueName index="5783" name="[Диапазон 1].[subscription__date].&amp;[2021-05-06T10:25:40.316667]"/>
            <x15:cachedUniqueName index="5784" name="[Диапазон 1].[subscription__date].&amp;[2021-05-06T10:37:25.03]"/>
            <x15:cachedUniqueName index="5785" name="[Диапазон 1].[subscription__date].&amp;[2021-05-06T10:54:10.456667]"/>
            <x15:cachedUniqueName index="5786" name="[Диапазон 1].[subscription__date].&amp;[2021-05-06T10:56:38.496667]"/>
            <x15:cachedUniqueName index="5787" name="[Диапазон 1].[subscription__date].&amp;[2021-05-06T11:02:24]"/>
            <x15:cachedUniqueName index="5788" name="[Диапазон 1].[subscription__date].&amp;[2021-05-06T11:20:54.093333]"/>
            <x15:cachedUniqueName index="5789" name="[Диапазон 1].[subscription__date].&amp;[2021-05-06T11:27:50.506667]"/>
            <x15:cachedUniqueName index="5790" name="[Диапазон 1].[subscription__date].&amp;[2021-05-06T11:40:29.936667]"/>
            <x15:cachedUniqueName index="5791" name="[Диапазон 1].[subscription__date].&amp;[2021-05-06T11:52:52.533333]"/>
            <x15:cachedUniqueName index="5792" name="[Диапазон 1].[subscription__date].&amp;[2021-05-06T12:02:46.656667]"/>
            <x15:cachedUniqueName index="5793" name="[Диапазон 1].[subscription__date].&amp;[2021-05-06T12:10:07.573333]"/>
            <x15:cachedUniqueName index="5794" name="[Диапазон 1].[subscription__date].&amp;[2021-05-06T12:14:24]"/>
            <x15:cachedUniqueName index="5795" name="[Диапазон 1].[subscription__date].&amp;[2021-05-06T12:14:29.473333]"/>
            <x15:cachedUniqueName index="5796" name="[Диапазон 1].[subscription__date].&amp;[2021-05-06T12:40:22.196667]"/>
            <x15:cachedUniqueName index="5797" name="[Диапазон 1].[subscription__date].&amp;[2021-05-06T12:41:39.816667]"/>
            <x15:cachedUniqueName index="5798" name="[Диапазон 1].[subscription__date].&amp;[2021-05-06T12:46:29.373333]"/>
            <x15:cachedUniqueName index="5799" name="[Диапазон 1].[subscription__date].&amp;[2021-05-06T12:53:21.336667]"/>
            <x15:cachedUniqueName index="5800" name="[Диапазон 1].[subscription__date].&amp;[2021-05-06T13:42:18.67]"/>
            <x15:cachedUniqueName index="5801" name="[Диапазон 1].[subscription__date].&amp;[2021-05-06T13:46:37.396667]"/>
            <x15:cachedUniqueName index="5802" name="[Диапазон 1].[subscription__date].&amp;[2021-05-06T13:47:12.633333]"/>
            <x15:cachedUniqueName index="5803" name="[Диапазон 1].[subscription__date].&amp;[2021-05-06T13:50:18.8]"/>
            <x15:cachedUniqueName index="5804" name="[Диапазон 1].[subscription__date].&amp;[2021-05-06T13:54:11.15]"/>
            <x15:cachedUniqueName index="5805" name="[Диапазон 1].[subscription__date].&amp;[2021-05-06T14:05:35.993333]"/>
            <x15:cachedUniqueName index="5806" name="[Диапазон 1].[subscription__date].&amp;[2021-05-06T14:26:37.936667]"/>
            <x15:cachedUniqueName index="5807" name="[Диапазон 1].[subscription__date].&amp;[2021-05-06T14:41:11.013333]"/>
            <x15:cachedUniqueName index="5808" name="[Диапазон 1].[subscription__date].&amp;[2021-05-06T14:47:52.453333]"/>
            <x15:cachedUniqueName index="5809" name="[Диапазон 1].[subscription__date].&amp;[2021-05-06T15:15:46.936667]"/>
            <x15:cachedUniqueName index="5810" name="[Диапазон 1].[subscription__date].&amp;[2021-05-06T15:18:42.026667]"/>
            <x15:cachedUniqueName index="5811" name="[Диапазон 1].[subscription__date].&amp;[2021-05-06T15:19:39.093333]"/>
            <x15:cachedUniqueName index="5812" name="[Диапазон 1].[subscription__date].&amp;[2021-05-06T15:56:12.216667]"/>
            <x15:cachedUniqueName index="5813" name="[Диапазон 1].[subscription__date].&amp;[2021-05-06T16:56:06.976667]"/>
            <x15:cachedUniqueName index="5814" name="[Диапазон 1].[subscription__date].&amp;[2021-05-06T17:03:39.906667]"/>
            <x15:cachedUniqueName index="5815" name="[Диапазон 1].[subscription__date].&amp;[2021-05-06T17:14:51.71]"/>
            <x15:cachedUniqueName index="5816" name="[Диапазон 1].[subscription__date].&amp;[2021-05-06T17:28:36.696667]"/>
            <x15:cachedUniqueName index="5817" name="[Диапазон 1].[subscription__date].&amp;[2021-05-06T17:30:35.446667]"/>
            <x15:cachedUniqueName index="5818" name="[Диапазон 1].[subscription__date].&amp;[2021-05-06T17:54:42.653333]"/>
            <x15:cachedUniqueName index="5819" name="[Диапазон 1].[subscription__date].&amp;[2021-05-06T18:02:41.953333]"/>
            <x15:cachedUniqueName index="5820" name="[Диапазон 1].[subscription__date].&amp;[2021-05-06T18:30:24.073333]"/>
            <x15:cachedUniqueName index="5821" name="[Диапазон 1].[subscription__date].&amp;[2021-05-06T18:41:47.553333]"/>
            <x15:cachedUniqueName index="5822" name="[Диапазон 1].[subscription__date].&amp;[2021-05-06T19:07:23.076667]"/>
            <x15:cachedUniqueName index="5823" name="[Диапазон 1].[subscription__date].&amp;[2021-05-06T19:14:20.593333]"/>
            <x15:cachedUniqueName index="5824" name="[Диапазон 1].[subscription__date].&amp;[2021-05-06T19:26:47.4]"/>
            <x15:cachedUniqueName index="5825" name="[Диапазон 1].[subscription__date].&amp;[2021-05-06T19:29:01.693333]"/>
            <x15:cachedUniqueName index="5826" name="[Диапазон 1].[subscription__date].&amp;[2021-05-06T19:35:47.336667]"/>
            <x15:cachedUniqueName index="5827" name="[Диапазон 1].[subscription__date].&amp;[2021-05-06T19:44:25.183333]"/>
            <x15:cachedUniqueName index="5828" name="[Диапазон 1].[subscription__date].&amp;[2021-05-06T19:57:27.136667]"/>
            <x15:cachedUniqueName index="5829" name="[Диапазон 1].[subscription__date].&amp;[2021-05-06T20:00:10.97]"/>
            <x15:cachedUniqueName index="5830" name="[Диапазон 1].[subscription__date].&amp;[2021-05-06T20:08:36.136667]"/>
            <x15:cachedUniqueName index="5831" name="[Диапазон 1].[subscription__date].&amp;[2021-05-06T20:09:42.193333]"/>
            <x15:cachedUniqueName index="5832" name="[Диапазон 1].[subscription__date].&amp;[2021-05-06T20:14:23.313333]"/>
            <x15:cachedUniqueName index="5833" name="[Диапазон 1].[subscription__date].&amp;[2021-05-06T20:28:17.356667]"/>
            <x15:cachedUniqueName index="5834" name="[Диапазон 1].[subscription__date].&amp;[2021-05-06T20:50:30.833333]"/>
            <x15:cachedUniqueName index="5835" name="[Диапазон 1].[subscription__date].&amp;[2021-05-06T21:18:43.2]"/>
            <x15:cachedUniqueName index="5836" name="[Диапазон 1].[subscription__date].&amp;[2021-05-06T22:12:00.496667]"/>
            <x15:cachedUniqueName index="5837" name="[Диапазон 1].[subscription__date].&amp;[2021-05-06T22:14:30.03]"/>
            <x15:cachedUniqueName index="5838" name="[Диапазон 1].[subscription__date].&amp;[2021-05-06T22:22:36.233333]"/>
            <x15:cachedUniqueName index="5839" name="[Диапазон 1].[subscription__date].&amp;[2021-05-06T22:24:30.056667]"/>
            <x15:cachedUniqueName index="5840" name="[Диапазон 1].[subscription__date].&amp;[2021-05-06T22:39:15.29]"/>
            <x15:cachedUniqueName index="5841" name="[Диапазон 1].[subscription__date].&amp;[2021-05-06T23:10:16.233333]"/>
            <x15:cachedUniqueName index="5842" name="[Диапазон 1].[subscription__date].&amp;[2021-05-06T23:16:43.313333]"/>
            <x15:cachedUniqueName index="5843" name="[Диапазон 1].[subscription__date].&amp;[2021-05-06T23:51:54.63]"/>
            <x15:cachedUniqueName index="5844" name="[Диапазон 1].[subscription__date].&amp;[2021-05-06T23:54:04.296667]"/>
            <x15:cachedUniqueName index="5845" name="[Диапазон 1].[subscription__date].&amp;[2021-05-07T00:07:28.053333]"/>
            <x15:cachedUniqueName index="5846" name="[Диапазон 1].[subscription__date].&amp;[2021-05-07T00:23:32.456667]"/>
            <x15:cachedUniqueName index="5847" name="[Диапазон 1].[subscription__date].&amp;[2021-05-07T00:52:37.776667]"/>
            <x15:cachedUniqueName index="5848" name="[Диапазон 1].[subscription__date].&amp;[2021-05-07T00:53:51.176667]"/>
            <x15:cachedUniqueName index="5849" name="[Диапазон 1].[subscription__date].&amp;[2021-05-07T00:57:44.196667]"/>
            <x15:cachedUniqueName index="5850" name="[Диапазон 1].[subscription__date].&amp;[2021-05-07T01:01:11.39]"/>
            <x15:cachedUniqueName index="5851" name="[Диапазон 1].[subscription__date].&amp;[2021-05-07T01:28:42.373333]"/>
            <x15:cachedUniqueName index="5852" name="[Диапазон 1].[subscription__date].&amp;[2021-05-07T01:29:22.876667]"/>
            <x15:cachedUniqueName index="5853" name="[Диапазон 1].[subscription__date].&amp;[2021-05-07T02:01:42.536667]"/>
            <x15:cachedUniqueName index="5854" name="[Диапазон 1].[subscription__date].&amp;[2021-05-07T02:10:34.416667]"/>
            <x15:cachedUniqueName index="5855" name="[Диапазон 1].[subscription__date].&amp;[2021-05-07T02:24:33.253333]"/>
            <x15:cachedUniqueName index="5856" name="[Диапазон 1].[subscription__date].&amp;[2021-05-07T02:35:25.37]"/>
            <x15:cachedUniqueName index="5857" name="[Диапазон 1].[subscription__date].&amp;[2021-05-07T02:35:40.15]"/>
            <x15:cachedUniqueName index="5858" name="[Диапазон 1].[subscription__date].&amp;[2021-05-07T02:58:18.776667]"/>
            <x15:cachedUniqueName index="5859" name="[Диапазон 1].[subscription__date].&amp;[2021-05-07T03:02:48.736667]"/>
            <x15:cachedUniqueName index="5860" name="[Диапазон 1].[subscription__date].&amp;[2021-05-07T03:21:04.87]"/>
            <x15:cachedUniqueName index="5861" name="[Диапазон 1].[subscription__date].&amp;[2021-05-07T03:57:16.746667]"/>
            <x15:cachedUniqueName index="5862" name="[Диапазон 1].[subscription__date].&amp;[2021-05-07T04:20:23.136667]"/>
            <x15:cachedUniqueName index="5863" name="[Диапазон 1].[subscription__date].&amp;[2021-05-07T04:23:23.256667]"/>
            <x15:cachedUniqueName index="5864" name="[Диапазон 1].[subscription__date].&amp;[2021-05-07T04:25:29.55]"/>
            <x15:cachedUniqueName index="5865" name="[Диапазон 1].[subscription__date].&amp;[2021-05-07T04:44:20.033333]"/>
            <x15:cachedUniqueName index="5866" name="[Диапазон 1].[subscription__date].&amp;[2021-05-07T04:45:02.596667]"/>
            <x15:cachedUniqueName index="5867" name="[Диапазон 1].[subscription__date].&amp;[2021-05-07T05:07:50.39]"/>
            <x15:cachedUniqueName index="5868" name="[Диапазон 1].[subscription__date].&amp;[2021-05-07T05:11:52.596667]"/>
            <x15:cachedUniqueName index="5869" name="[Диапазон 1].[subscription__date].&amp;[2021-05-07T05:11:54.316667]"/>
            <x15:cachedUniqueName index="5870" name="[Диапазон 1].[subscription__date].&amp;[2021-05-07T06:13:16.45]"/>
            <x15:cachedUniqueName index="5871" name="[Диапазон 1].[subscription__date].&amp;[2021-05-07T06:13:20.736667]"/>
            <x15:cachedUniqueName index="5872" name="[Диапазон 1].[subscription__date].&amp;[2021-05-07T06:13:35.913333]"/>
            <x15:cachedUniqueName index="5873" name="[Диапазон 1].[subscription__date].&amp;[2021-05-07T06:17:03.373333]"/>
            <x15:cachedUniqueName index="5874" name="[Диапазон 1].[subscription__date].&amp;[2021-05-07T06:21:46.813333]"/>
            <x15:cachedUniqueName index="5875" name="[Диапазон 1].[subscription__date].&amp;[2021-05-07T06:40:34.906667]"/>
            <x15:cachedUniqueName index="5876" name="[Диапазон 1].[subscription__date].&amp;[2021-05-07T06:44:40.833333]"/>
            <x15:cachedUniqueName index="5877" name="[Диапазон 1].[subscription__date].&amp;[2021-05-07T07:05:15.736667]"/>
            <x15:cachedUniqueName index="5878" name="[Диапазон 1].[subscription__date].&amp;[2021-05-07T07:25:11.516667]"/>
            <x15:cachedUniqueName index="5879" name="[Диапазон 1].[subscription__date].&amp;[2021-05-07T07:43:20.156667]"/>
            <x15:cachedUniqueName index="5880" name="[Диапазон 1].[subscription__date].&amp;[2021-05-07T07:58:27.31]"/>
            <x15:cachedUniqueName index="5881" name="[Диапазон 1].[subscription__date].&amp;[2021-05-07T08:20:54.773333]"/>
            <x15:cachedUniqueName index="5882" name="[Диапазон 1].[subscription__date].&amp;[2021-05-07T08:37:08.193333]"/>
            <x15:cachedUniqueName index="5883" name="[Диапазон 1].[subscription__date].&amp;[2021-05-07T09:07:04.533333]"/>
            <x15:cachedUniqueName index="5884" name="[Диапазон 1].[subscription__date].&amp;[2021-05-07T09:36:12.35]"/>
            <x15:cachedUniqueName index="5885" name="[Диапазон 1].[subscription__date].&amp;[2021-05-07T09:39:41.656667]"/>
            <x15:cachedUniqueName index="5886" name="[Диапазон 1].[subscription__date].&amp;[2021-05-07T09:40:50.836667]"/>
            <x15:cachedUniqueName index="5887" name="[Диапазон 1].[subscription__date].&amp;[2021-05-07T09:42:22.576667]"/>
            <x15:cachedUniqueName index="5888" name="[Диапазон 1].[subscription__date].&amp;[2021-05-07T09:55:34.47]"/>
            <x15:cachedUniqueName index="5889" name="[Диапазон 1].[subscription__date].&amp;[2021-05-07T09:59:40.296667]"/>
            <x15:cachedUniqueName index="5890" name="[Диапазон 1].[subscription__date].&amp;[2021-05-07T11:20:55.336667]"/>
            <x15:cachedUniqueName index="5891" name="[Диапазон 1].[subscription__date].&amp;[2021-05-07T11:25:55.516667]"/>
            <x15:cachedUniqueName index="5892" name="[Диапазон 1].[subscription__date].&amp;[2021-05-07T11:30:25.756667]"/>
            <x15:cachedUniqueName index="5893" name="[Диапазон 1].[subscription__date].&amp;[2021-05-07T11:54:16.856667]"/>
            <x15:cachedUniqueName index="5894" name="[Диапазон 1].[subscription__date].&amp;[2021-05-07T12:19:52.55]"/>
            <x15:cachedUniqueName index="5895" name="[Диапазон 1].[subscription__date].&amp;[2021-05-07T12:22:26.133333]"/>
            <x15:cachedUniqueName index="5896" name="[Диапазон 1].[subscription__date].&amp;[2021-05-07T12:39:37.75]"/>
            <x15:cachedUniqueName index="5897" name="[Диапазон 1].[subscription__date].&amp;[2021-05-07T13:30:37.413333]"/>
            <x15:cachedUniqueName index="5898" name="[Диапазон 1].[subscription__date].&amp;[2021-05-07T13:40:52.253333]"/>
            <x15:cachedUniqueName index="5899" name="[Диапазон 1].[subscription__date].&amp;[2021-05-07T13:45:07.2]"/>
            <x15:cachedUniqueName index="5900" name="[Диапазон 1].[subscription__date].&amp;[2021-05-07T14:00:49.496667]"/>
            <x15:cachedUniqueName index="5901" name="[Диапазон 1].[subscription__date].&amp;[2021-05-07T14:01:23.913333]"/>
            <x15:cachedUniqueName index="5902" name="[Диапазон 1].[subscription__date].&amp;[2021-05-07T14:04:07.853333]"/>
            <x15:cachedUniqueName index="5903" name="[Диапазон 1].[subscription__date].&amp;[2021-05-07T14:29:13.313333]"/>
            <x15:cachedUniqueName index="5904" name="[Диапазон 1].[subscription__date].&amp;[2021-05-07T15:08:03.47]"/>
            <x15:cachedUniqueName index="5905" name="[Диапазон 1].[subscription__date].&amp;[2021-05-07T15:25:21.576667]"/>
            <x15:cachedUniqueName index="5906" name="[Диапазон 1].[subscription__date].&amp;[2021-05-07T15:25:43.536667]"/>
            <x15:cachedUniqueName index="5907" name="[Диапазон 1].[subscription__date].&amp;[2021-05-07T15:29:07.51]"/>
            <x15:cachedUniqueName index="5908" name="[Диапазон 1].[subscription__date].&amp;[2021-05-07T15:59:46.313333]"/>
            <x15:cachedUniqueName index="5909" name="[Диапазон 1].[subscription__date].&amp;[2021-05-07T16:12:18.953333]"/>
            <x15:cachedUniqueName index="5910" name="[Диапазон 1].[subscription__date].&amp;[2021-05-07T16:24:19.653333]"/>
            <x15:cachedUniqueName index="5911" name="[Диапазон 1].[subscription__date].&amp;[2021-05-07T17:41:42.416667]"/>
            <x15:cachedUniqueName index="5912" name="[Диапазон 1].[subscription__date].&amp;[2021-05-07T18:12:13.673333]"/>
            <x15:cachedUniqueName index="5913" name="[Диапазон 1].[subscription__date].&amp;[2021-05-07T18:19:22.296667]"/>
            <x15:cachedUniqueName index="5914" name="[Диапазон 1].[subscription__date].&amp;[2021-05-07T18:52:10.776667]"/>
            <x15:cachedUniqueName index="5915" name="[Диапазон 1].[subscription__date].&amp;[2021-05-07T18:52:56.913333]"/>
            <x15:cachedUniqueName index="5916" name="[Диапазон 1].[subscription__date].&amp;[2021-05-07T18:57:51.613333]"/>
            <x15:cachedUniqueName index="5917" name="[Диапазон 1].[subscription__date].&amp;[2021-05-07T19:07:12.513333]"/>
            <x15:cachedUniqueName index="5918" name="[Диапазон 1].[subscription__date].&amp;[2021-05-07T19:19:36.326667]"/>
            <x15:cachedUniqueName index="5919" name="[Диапазон 1].[subscription__date].&amp;[2021-05-07T19:54:17.99]"/>
            <x15:cachedUniqueName index="5920" name="[Диапазон 1].[subscription__date].&amp;[2021-05-07T19:57:42.496667]"/>
            <x15:cachedUniqueName index="5921" name="[Диапазон 1].[subscription__date].&amp;[2021-05-07T19:59:14.433333]"/>
            <x15:cachedUniqueName index="5922" name="[Диапазон 1].[subscription__date].&amp;[2021-05-07T20:00:02.256667]"/>
            <x15:cachedUniqueName index="5923" name="[Диапазон 1].[subscription__date].&amp;[2021-05-07T20:03:56.65]"/>
            <x15:cachedUniqueName index="5924" name="[Диапазон 1].[subscription__date].&amp;[2021-05-07T20:07:00.473333]"/>
            <x15:cachedUniqueName index="5925" name="[Диапазон 1].[subscription__date].&amp;[2021-05-07T20:08:20.296667]"/>
            <x15:cachedUniqueName index="5926" name="[Диапазон 1].[subscription__date].&amp;[2021-05-07T20:57:10.856667]"/>
            <x15:cachedUniqueName index="5927" name="[Диапазон 1].[subscription__date].&amp;[2021-05-07T21:40:05.53]"/>
            <x15:cachedUniqueName index="5928" name="[Диапазон 1].[subscription__date].&amp;[2021-05-07T22:00:12.256667]"/>
            <x15:cachedUniqueName index="5929" name="[Диапазон 1].[subscription__date].&amp;[2021-05-07T23:34:26.136667]"/>
            <x15:cachedUniqueName index="5930" name="[Диапазон 1].[subscription__date].&amp;[2021-05-08T00:00:25.336667]"/>
            <x15:cachedUniqueName index="5931" name="[Диапазон 1].[subscription__date].&amp;[2021-05-08T00:05:14.973333]"/>
            <x15:cachedUniqueName index="5932" name="[Диапазон 1].[subscription__date].&amp;[2021-05-08T00:15:40.773333]"/>
            <x15:cachedUniqueName index="5933" name="[Диапазон 1].[subscription__date].&amp;[2021-05-08T00:32:48.633333]"/>
            <x15:cachedUniqueName index="5934" name="[Диапазон 1].[subscription__date].&amp;[2021-05-08T00:50:06.593333]"/>
            <x15:cachedUniqueName index="5935" name="[Диапазон 1].[subscription__date].&amp;[2021-05-08T02:13:07.976667]"/>
            <x15:cachedUniqueName index="5936" name="[Диапазон 1].[subscription__date].&amp;[2021-05-08T02:44:04.25]"/>
            <x15:cachedUniqueName index="5937" name="[Диапазон 1].[subscription__date].&amp;[2021-05-08T03:04:12.476667]"/>
            <x15:cachedUniqueName index="5938" name="[Диапазон 1].[subscription__date].&amp;[2021-05-08T03:55:22.776667]"/>
            <x15:cachedUniqueName index="5939" name="[Диапазон 1].[subscription__date].&amp;[2021-05-08T03:59:16.413333]"/>
            <x15:cachedUniqueName index="5940" name="[Диапазон 1].[subscription__date].&amp;[2021-05-08T04:14:44.176667]"/>
            <x15:cachedUniqueName index="5941" name="[Диапазон 1].[subscription__date].&amp;[2021-05-08T04:58:35.17]"/>
            <x15:cachedUniqueName index="5942" name="[Диапазон 1].[subscription__date].&amp;[2021-05-08T05:24:25.213333]"/>
            <x15:cachedUniqueName index="5943" name="[Диапазон 1].[subscription__date].&amp;[2021-05-08T05:44:33.416667]"/>
            <x15:cachedUniqueName index="5944" name="[Диапазон 1].[subscription__date].&amp;[2021-05-08T06:08:20.07]"/>
            <x15:cachedUniqueName index="5945" name="[Диапазон 1].[subscription__date].&amp;[2021-05-08T06:17:38.616667]"/>
            <x15:cachedUniqueName index="5946" name="[Диапазон 1].[subscription__date].&amp;[2021-05-08T06:24:43.516667]"/>
            <x15:cachedUniqueName index="5947" name="[Диапазон 1].[subscription__date].&amp;[2021-05-08T06:39:25.396667]"/>
            <x15:cachedUniqueName index="5948" name="[Диапазон 1].[subscription__date].&amp;[2021-05-08T06:44:38.4]"/>
            <x15:cachedUniqueName index="5949" name="[Диапазон 1].[subscription__date].&amp;[2021-05-08T06:57:01.416667]"/>
            <x15:cachedUniqueName index="5950" name="[Диапазон 1].[subscription__date].&amp;[2021-05-08T07:15:46.293333]"/>
            <x15:cachedUniqueName index="5951" name="[Диапазон 1].[subscription__date].&amp;[2021-05-08T07:43:19.413333]"/>
            <x15:cachedUniqueName index="5952" name="[Диапазон 1].[subscription__date].&amp;[2021-05-08T08:15:18.516667]"/>
            <x15:cachedUniqueName index="5953" name="[Диапазон 1].[subscription__date].&amp;[2021-05-08T08:17:36.636667]"/>
            <x15:cachedUniqueName index="5954" name="[Диапазон 1].[subscription__date].&amp;[2021-05-08T08:31:07.87]"/>
            <x15:cachedUniqueName index="5955" name="[Диапазон 1].[subscription__date].&amp;[2021-05-08T08:33:41.756667]"/>
            <x15:cachedUniqueName index="5956" name="[Диапазон 1].[subscription__date].&amp;[2021-05-08T08:40:27.95]"/>
            <x15:cachedUniqueName index="5957" name="[Диапазон 1].[subscription__date].&amp;[2021-05-08T08:41:20.773333]"/>
            <x15:cachedUniqueName index="5958" name="[Диапазон 1].[subscription__date].&amp;[2021-05-08T09:31:47.43]"/>
            <x15:cachedUniqueName index="5959" name="[Диапазон 1].[subscription__date].&amp;[2021-05-08T09:44:46.916667]"/>
            <x15:cachedUniqueName index="5960" name="[Диапазон 1].[subscription__date].&amp;[2021-05-08T12:22:49.35]"/>
            <x15:cachedUniqueName index="5961" name="[Диапазон 1].[subscription__date].&amp;[2021-05-08T12:25:55.2]"/>
            <x15:cachedUniqueName index="5962" name="[Диапазон 1].[subscription__date].&amp;[2021-05-08T12:31:35.713333]"/>
            <x15:cachedUniqueName index="5963" name="[Диапазон 1].[subscription__date].&amp;[2021-05-08T12:48:47.126667]"/>
            <x15:cachedUniqueName index="5964" name="[Диапазон 1].[subscription__date].&amp;[2021-05-08T13:02:08.453333]"/>
            <x15:cachedUniqueName index="5965" name="[Диапазон 1].[subscription__date].&amp;[2021-05-08T13:18:31.633333]"/>
            <x15:cachedUniqueName index="5966" name="[Диапазон 1].[subscription__date].&amp;[2021-05-08T13:26:46.773333]"/>
            <x15:cachedUniqueName index="5967" name="[Диапазон 1].[subscription__date].&amp;[2021-05-08T13:32:24.096667]"/>
            <x15:cachedUniqueName index="5968" name="[Диапазон 1].[subscription__date].&amp;[2021-05-08T13:55:37.556667]"/>
            <x15:cachedUniqueName index="5969" name="[Диапазон 1].[subscription__date].&amp;[2021-05-08T13:56:15.126667]"/>
            <x15:cachedUniqueName index="5970" name="[Диапазон 1].[subscription__date].&amp;[2021-05-08T14:11:48.28]"/>
            <x15:cachedUniqueName index="5971" name="[Диапазон 1].[subscription__date].&amp;[2021-05-08T14:32:30.173333]"/>
            <x15:cachedUniqueName index="5972" name="[Диапазон 1].[subscription__date].&amp;[2021-05-08T14:54:50.046667]"/>
            <x15:cachedUniqueName index="5973" name="[Диапазон 1].[subscription__date].&amp;[2021-05-08T14:59:02.273333]"/>
            <x15:cachedUniqueName index="5974" name="[Диапазон 1].[subscription__date].&amp;[2021-05-08T15:04:31.17]"/>
            <x15:cachedUniqueName index="5975" name="[Диапазон 1].[subscription__date].&amp;[2021-05-08T15:53:20.696667]"/>
            <x15:cachedUniqueName index="5976" name="[Диапазон 1].[subscription__date].&amp;[2021-05-08T16:05:56.696667]"/>
            <x15:cachedUniqueName index="5977" name="[Диапазон 1].[subscription__date].&amp;[2021-05-08T16:27:14.576667]"/>
            <x15:cachedUniqueName index="5978" name="[Диапазон 1].[subscription__date].&amp;[2021-05-08T16:37:55.2]"/>
            <x15:cachedUniqueName index="5979" name="[Диапазон 1].[subscription__date].&amp;[2021-05-08T16:53:42.113333]"/>
            <x15:cachedUniqueName index="5980" name="[Диапазон 1].[subscription__date].&amp;[2021-05-08T17:00:05.456667]"/>
            <x15:cachedUniqueName index="5981" name="[Диапазон 1].[subscription__date].&amp;[2021-05-08T17:12:11.616667]"/>
            <x15:cachedUniqueName index="5982" name="[Диапазон 1].[subscription__date].&amp;[2021-05-08T17:15:06.633333]"/>
            <x15:cachedUniqueName index="5983" name="[Диапазон 1].[subscription__date].&amp;[2021-05-08T17:15:58.636667]"/>
            <x15:cachedUniqueName index="5984" name="[Диапазон 1].[subscription__date].&amp;[2021-05-08T17:38:50.873333]"/>
            <x15:cachedUniqueName index="5985" name="[Диапазон 1].[subscription__date].&amp;[2021-05-08T18:07:30.253333]"/>
            <x15:cachedUniqueName index="5986" name="[Диапазон 1].[subscription__date].&amp;[2021-05-08T18:09:12.976667]"/>
            <x15:cachedUniqueName index="5987" name="[Диапазон 1].[subscription__date].&amp;[2021-05-08T18:11:15.713333]"/>
            <x15:cachedUniqueName index="5988" name="[Диапазон 1].[subscription__date].&amp;[2021-05-08T18:50:27.033333]"/>
            <x15:cachedUniqueName index="5989" name="[Диапазон 1].[subscription__date].&amp;[2021-05-08T18:53:29.053333]"/>
            <x15:cachedUniqueName index="5990" name="[Диапазон 1].[subscription__date].&amp;[2021-05-08T19:03:41.97]"/>
            <x15:cachedUniqueName index="5991" name="[Диапазон 1].[subscription__date].&amp;[2021-05-08T19:31:32.616667]"/>
            <x15:cachedUniqueName index="5992" name="[Диапазон 1].[subscription__date].&amp;[2021-05-08T19:39:12.48]"/>
            <x15:cachedUniqueName index="5993" name="[Диапазон 1].[subscription__date].&amp;[2021-05-08T19:45:37.793333]"/>
            <x15:cachedUniqueName index="5994" name="[Диапазон 1].[subscription__date].&amp;[2021-05-08T19:46:35.833333]"/>
            <x15:cachedUniqueName index="5995" name="[Диапазон 1].[subscription__date].&amp;[2021-05-08T19:49:40.833333]"/>
            <x15:cachedUniqueName index="5996" name="[Диапазон 1].[subscription__date].&amp;[2021-05-08T20:58:42.69]"/>
            <x15:cachedUniqueName index="5997" name="[Диапазон 1].[subscription__date].&amp;[2021-05-08T21:08:34.196667]"/>
            <x15:cachedUniqueName index="5998" name="[Диапазон 1].[subscription__date].&amp;[2021-05-08T21:17:02.026667]"/>
            <x15:cachedUniqueName index="5999" name="[Диапазон 1].[subscription__date].&amp;[2021-05-08T21:24:22.016667]"/>
            <x15:cachedUniqueName index="6000" name="[Диапазон 1].[subscription__date].&amp;[2021-05-08T21:54:39.516667]"/>
            <x15:cachedUniqueName index="6001" name="[Диапазон 1].[subscription__date].&amp;[2021-05-08T21:57:00.633333]"/>
            <x15:cachedUniqueName index="6002" name="[Диапазон 1].[subscription__date].&amp;[2021-05-08T22:03:24.856667]"/>
            <x15:cachedUniqueName index="6003" name="[Диапазон 1].[subscription__date].&amp;[2021-05-08T22:10:55.856667]"/>
            <x15:cachedUniqueName index="6004" name="[Диапазон 1].[subscription__date].&amp;[2021-05-08T22:21:09.603333]"/>
            <x15:cachedUniqueName index="6005" name="[Диапазон 1].[subscription__date].&amp;[2021-05-08T22:56:53.096667]"/>
            <x15:cachedUniqueName index="6006" name="[Диапазон 1].[subscription__date].&amp;[2021-05-08T23:12:33.396667]"/>
            <x15:cachedUniqueName index="6007" name="[Диапазон 1].[subscription__date].&amp;[2021-05-08T23:27:57.776667]"/>
            <x15:cachedUniqueName index="6008" name="[Диапазон 1].[subscription__date].&amp;[2021-05-08T23:30:51.116667]"/>
            <x15:cachedUniqueName index="6009" name="[Диапазон 1].[subscription__date].&amp;[2021-05-09T00:09:45.296667]"/>
            <x15:cachedUniqueName index="6010" name="[Диапазон 1].[subscription__date].&amp;[2021-05-09T00:14:29.913333]"/>
            <x15:cachedUniqueName index="6011" name="[Диапазон 1].[subscription__date].&amp;[2021-05-09T00:44:24.793333]"/>
            <x15:cachedUniqueName index="6012" name="[Диапазон 1].[subscription__date].&amp;[2021-05-09T01:09:31.756667]"/>
            <x15:cachedUniqueName index="6013" name="[Диапазон 1].[subscription__date].&amp;[2021-05-09T01:26:15.896667]"/>
            <x15:cachedUniqueName index="6014" name="[Диапазон 1].[subscription__date].&amp;[2021-05-09T02:28:43.85]"/>
            <x15:cachedUniqueName index="6015" name="[Диапазон 1].[subscription__date].&amp;[2021-05-09T02:32:49.056667]"/>
            <x15:cachedUniqueName index="6016" name="[Диапазон 1].[subscription__date].&amp;[2021-05-09T02:50:39.996667]"/>
            <x15:cachedUniqueName index="6017" name="[Диапазон 1].[subscription__date].&amp;[2021-05-09T02:58:51.91]"/>
            <x15:cachedUniqueName index="6018" name="[Диапазон 1].[subscription__date].&amp;[2021-05-09T03:18:43.2]"/>
            <x15:cachedUniqueName index="6019" name="[Диапазон 1].[subscription__date].&amp;[2021-05-09T04:23:17.336667]"/>
            <x15:cachedUniqueName index="6020" name="[Диапазон 1].[subscription__date].&amp;[2021-05-09T04:41:34.61]"/>
            <x15:cachedUniqueName index="6021" name="[Диапазон 1].[subscription__date].&amp;[2021-05-09T05:10:11.99]"/>
            <x15:cachedUniqueName index="6022" name="[Диапазон 1].[subscription__date].&amp;[2021-05-09T06:33:03.67]"/>
            <x15:cachedUniqueName index="6023" name="[Диапазон 1].[subscription__date].&amp;[2021-05-09T07:00:49.956667]"/>
            <x15:cachedUniqueName index="6024" name="[Диапазон 1].[subscription__date].&amp;[2021-05-09T07:17:16.51]"/>
            <x15:cachedUniqueName index="6025" name="[Диапазон 1].[subscription__date].&amp;[2021-05-09T07:18:44.716667]"/>
            <x15:cachedUniqueName index="6026" name="[Диапазон 1].[subscription__date].&amp;[2021-05-09T07:34:14.73]"/>
            <x15:cachedUniqueName index="6027" name="[Диапазон 1].[subscription__date].&amp;[2021-05-09T07:42:10.996667]"/>
            <x15:cachedUniqueName index="6028" name="[Диапазон 1].[subscription__date].&amp;[2021-05-09T07:42:25.156667]"/>
            <x15:cachedUniqueName index="6029" name="[Диапазон 1].[subscription__date].&amp;[2021-05-09T07:46:02.556667]"/>
            <x15:cachedUniqueName index="6030" name="[Диапазон 1].[subscription__date].&amp;[2021-05-09T07:48:54.033333]"/>
            <x15:cachedUniqueName index="6031" name="[Диапазон 1].[subscription__date].&amp;[2021-05-09T07:52:19.2]"/>
            <x15:cachedUniqueName index="6032" name="[Диапазон 1].[subscription__date].&amp;[2021-05-09T08:02:25.91]"/>
            <x15:cachedUniqueName index="6033" name="[Диапазон 1].[subscription__date].&amp;[2021-05-09T08:13:03.376667]"/>
            <x15:cachedUniqueName index="6034" name="[Диапазон 1].[subscription__date].&amp;[2021-05-09T08:29:45.6]"/>
            <x15:cachedUniqueName index="6035" name="[Диапазон 1].[subscription__date].&amp;[2021-05-09T09:02:46.293333]"/>
            <x15:cachedUniqueName index="6036" name="[Диапазон 1].[subscription__date].&amp;[2021-05-09T09:21:22.59]"/>
            <x15:cachedUniqueName index="6037" name="[Диапазон 1].[subscription__date].&amp;[2021-05-09T10:05:13.033333]"/>
            <x15:cachedUniqueName index="6038" name="[Диапазон 1].[subscription__date].&amp;[2021-05-09T10:56:51.686667]"/>
            <x15:cachedUniqueName index="6039" name="[Диапазон 1].[subscription__date].&amp;[2021-05-09T11:14:19.47]"/>
            <x15:cachedUniqueName index="6040" name="[Диапазон 1].[subscription__date].&amp;[2021-05-09T11:26:52.8]"/>
            <x15:cachedUniqueName index="6041" name="[Диапазон 1].[subscription__date].&amp;[2021-05-09T11:50:10.136667]"/>
            <x15:cachedUniqueName index="6042" name="[Диапазон 1].[subscription__date].&amp;[2021-05-09T12:17:39.313333]"/>
            <x15:cachedUniqueName index="6043" name="[Диапазон 1].[subscription__date].&amp;[2021-05-09T12:26:33.96]"/>
            <x15:cachedUniqueName index="6044" name="[Диапазон 1].[subscription__date].&amp;[2021-05-09T12:48:09.856667]"/>
            <x15:cachedUniqueName index="6045" name="[Диапазон 1].[subscription__date].&amp;[2021-05-09T13:33:00.353333]"/>
            <x15:cachedUniqueName index="6046" name="[Диапазон 1].[subscription__date].&amp;[2021-05-09T13:34:50.913333]"/>
            <x15:cachedUniqueName index="6047" name="[Диапазон 1].[subscription__date].&amp;[2021-05-09T14:30:24.093333]"/>
            <x15:cachedUniqueName index="6048" name="[Диапазон 1].[subscription__date].&amp;[2021-05-09T14:50:17.733333]"/>
            <x15:cachedUniqueName index="6049" name="[Диапазон 1].[subscription__date].&amp;[2021-05-09T15:12:32.973333]"/>
            <x15:cachedUniqueName index="6050" name="[Диапазон 1].[subscription__date].&amp;[2021-05-09T15:51:22.696667]"/>
            <x15:cachedUniqueName index="6051" name="[Диапазон 1].[subscription__date].&amp;[2021-05-09T16:02:02.333333]"/>
            <x15:cachedUniqueName index="6052" name="[Диапазон 1].[subscription__date].&amp;[2021-05-09T16:04:42.746667]"/>
            <x15:cachedUniqueName index="6053" name="[Диапазон 1].[subscription__date].&amp;[2021-05-09T16:12:46.553333]"/>
            <x15:cachedUniqueName index="6054" name="[Диапазон 1].[subscription__date].&amp;[2021-05-09T17:39:29.553333]"/>
            <x15:cachedUniqueName index="6055" name="[Диапазон 1].[subscription__date].&amp;[2021-05-09T17:46:41.396667]"/>
            <x15:cachedUniqueName index="6056" name="[Диапазон 1].[subscription__date].&amp;[2021-05-09T18:13:49.573333]"/>
            <x15:cachedUniqueName index="6057" name="[Диапазон 1].[subscription__date].&amp;[2021-05-09T19:22:16.096667]"/>
            <x15:cachedUniqueName index="6058" name="[Диапазон 1].[subscription__date].&amp;[2021-05-09T20:22:53.233333]"/>
            <x15:cachedUniqueName index="6059" name="[Диапазон 1].[subscription__date].&amp;[2021-05-09T20:25:27.913333]"/>
            <x15:cachedUniqueName index="6060" name="[Диапазон 1].[subscription__date].&amp;[2021-05-09T21:40:22.636667]"/>
            <x15:cachedUniqueName index="6061" name="[Диапазон 1].[subscription__date].&amp;[2021-05-09T22:14:18.29]"/>
            <x15:cachedUniqueName index="6062" name="[Диапазон 1].[subscription__date].&amp;[2021-05-09T23:08:14.896667]"/>
            <x15:cachedUniqueName index="6063" name="[Диапазон 1].[subscription__date].&amp;[2021-05-09T23:10:26.933333]"/>
            <x15:cachedUniqueName index="6064" name="[Диапазон 1].[subscription__date].&amp;[2021-05-09T23:38:05.656667]"/>
            <x15:cachedUniqueName index="6065" name="[Диапазон 1].[subscription__date].&amp;[2021-05-09T23:43:43.496667]"/>
            <x15:cachedUniqueName index="6066" name="[Диапазон 1].[subscription__date].&amp;[2021-05-10T00:29:02.51]"/>
            <x15:cachedUniqueName index="6067" name="[Диапазон 1].[subscription__date].&amp;[2021-05-10T00:42:46.116667]"/>
            <x15:cachedUniqueName index="6068" name="[Диапазон 1].[subscription__date].&amp;[2021-05-10T00:56:12.896667]"/>
            <x15:cachedUniqueName index="6069" name="[Диапазон 1].[subscription__date].&amp;[2021-05-10T01:22:18.536667]"/>
            <x15:cachedUniqueName index="6070" name="[Диапазон 1].[subscription__date].&amp;[2021-05-10T01:38:17.836667]"/>
            <x15:cachedUniqueName index="6071" name="[Диапазон 1].[subscription__date].&amp;[2021-05-10T01:58:39.816667]"/>
            <x15:cachedUniqueName index="6072" name="[Диапазон 1].[subscription__date].&amp;[2021-05-10T02:02:05.93]"/>
            <x15:cachedUniqueName index="6073" name="[Диапазон 1].[subscription__date].&amp;[2021-05-10T02:37:16.696667]"/>
            <x15:cachedUniqueName index="6074" name="[Диапазон 1].[subscription__date].&amp;[2021-05-10T02:44:09.6]"/>
            <x15:cachedUniqueName index="6075" name="[Диапазон 1].[subscription__date].&amp;[2021-05-10T03:40:22.576667]"/>
            <x15:cachedUniqueName index="6076" name="[Диапазон 1].[subscription__date].&amp;[2021-05-10T03:48:04.416667]"/>
            <x15:cachedUniqueName index="6077" name="[Диапазон 1].[subscription__date].&amp;[2021-05-10T05:18:31.016667]"/>
            <x15:cachedUniqueName index="6078" name="[Диапазон 1].[subscription__date].&amp;[2021-05-10T05:37:07.216667]"/>
            <x15:cachedUniqueName index="6079" name="[Диапазон 1].[subscription__date].&amp;[2021-05-10T06:52:52.016667]"/>
            <x15:cachedUniqueName index="6080" name="[Диапазон 1].[subscription__date].&amp;[2021-05-10T07:31:40.313333]"/>
            <x15:cachedUniqueName index="6081" name="[Диапазон 1].[subscription__date].&amp;[2021-05-10T07:42:16.956667]"/>
            <x15:cachedUniqueName index="6082" name="[Диапазон 1].[subscription__date].&amp;[2021-05-10T07:50:23.293333]"/>
            <x15:cachedUniqueName index="6083" name="[Диапазон 1].[subscription__date].&amp;[2021-05-10T08:05:15.95]"/>
            <x15:cachedUniqueName index="6084" name="[Диапазон 1].[subscription__date].&amp;[2021-05-10T09:24:28.8]"/>
            <x15:cachedUniqueName index="6085" name="[Диапазон 1].[subscription__date].&amp;[2021-05-10T09:27:13.716667]"/>
            <x15:cachedUniqueName index="6086" name="[Диапазон 1].[subscription__date].&amp;[2021-05-10T09:28:27.573333]"/>
            <x15:cachedUniqueName index="6087" name="[Диапазон 1].[subscription__date].&amp;[2021-05-10T09:40:08.836667]"/>
            <x15:cachedUniqueName index="6088" name="[Диапазон 1].[subscription__date].&amp;[2021-05-10T09:45:22.453333]"/>
            <x15:cachedUniqueName index="6089" name="[Диапазон 1].[subscription__date].&amp;[2021-05-10T09:54:00.03]"/>
            <x15:cachedUniqueName index="6090" name="[Диапазон 1].[subscription__date].&amp;[2021-05-10T09:54:13.97]"/>
            <x15:cachedUniqueName index="6091" name="[Диапазон 1].[subscription__date].&amp;[2021-05-10T09:57:24.213333]"/>
            <x15:cachedUniqueName index="6092" name="[Диапазон 1].[subscription__date].&amp;[2021-05-10T10:25:32.79]"/>
            <x15:cachedUniqueName index="6093" name="[Диапазон 1].[subscription__date].&amp;[2021-05-10T11:19:42.616667]"/>
            <x15:cachedUniqueName index="6094" name="[Диапазон 1].[subscription__date].&amp;[2021-05-10T12:52:55.536667]"/>
            <x15:cachedUniqueName index="6095" name="[Диапазон 1].[subscription__date].&amp;[2021-05-10T13:26:40.133333]"/>
            <x15:cachedUniqueName index="6096" name="[Диапазон 1].[subscription__date].&amp;[2021-05-10T13:36:30.896667]"/>
            <x15:cachedUniqueName index="6097" name="[Диапазон 1].[subscription__date].&amp;[2021-05-10T15:08:54.836667]"/>
            <x15:cachedUniqueName index="6098" name="[Диапазон 1].[subscription__date].&amp;[2021-05-10T15:26:20.013333]"/>
            <x15:cachedUniqueName index="6099" name="[Диапазон 1].[subscription__date].&amp;[2021-05-10T15:51:09.673333]"/>
            <x15:cachedUniqueName index="6100" name="[Диапазон 1].[subscription__date].&amp;[2021-05-10T16:26:15.273333]"/>
            <x15:cachedUniqueName index="6101" name="[Диапазон 1].[subscription__date].&amp;[2021-05-10T18:03:43.016667]"/>
            <x15:cachedUniqueName index="6102" name="[Диапазон 1].[subscription__date].&amp;[2021-05-10T18:14:57.016667]"/>
            <x15:cachedUniqueName index="6103" name="[Диапазон 1].[subscription__date].&amp;[2021-05-10T18:43:54.153333]"/>
            <x15:cachedUniqueName index="6104" name="[Диапазон 1].[subscription__date].&amp;[2021-05-10T19:10:33.6]"/>
            <x15:cachedUniqueName index="6105" name="[Диапазон 1].[subscription__date].&amp;[2021-05-10T19:49:09.353333]"/>
            <x15:cachedUniqueName index="6106" name="[Диапазон 1].[subscription__date].&amp;[2021-05-10T19:50:37.45]"/>
            <x15:cachedUniqueName index="6107" name="[Диапазон 1].[subscription__date].&amp;[2021-05-10T19:59:31.2]"/>
            <x15:cachedUniqueName index="6108" name="[Диапазон 1].[subscription__date].&amp;[2021-05-10T20:20:37.496667]"/>
            <x15:cachedUniqueName index="6109" name="[Диапазон 1].[subscription__date].&amp;[2021-05-10T20:35:54.25]"/>
            <x15:cachedUniqueName index="6110" name="[Диапазон 1].[subscription__date].&amp;[2021-05-10T20:38:29.616667]"/>
            <x15:cachedUniqueName index="6111" name="[Диапазон 1].[subscription__date].&amp;[2021-05-10T21:17:17.296667]"/>
            <x15:cachedUniqueName index="6112" name="[Диапазон 1].[subscription__date].&amp;[2021-05-10T21:36:28.033333]"/>
            <x15:cachedUniqueName index="6113" name="[Диапазон 1].[subscription__date].&amp;[2021-05-10T23:11:02.4]"/>
            <x15:cachedUniqueName index="6114" name="[Диапазон 1].[subscription__date].&amp;[2021-05-11T00:04:19.2]"/>
            <x15:cachedUniqueName index="6115" name="[Диапазон 1].[subscription__date].&amp;[2021-05-11T00:27:12.176667]"/>
            <x15:cachedUniqueName index="6116" name="[Диапазон 1].[subscription__date].&amp;[2021-05-11T01:17:34.716667]"/>
            <x15:cachedUniqueName index="6117" name="[Диапазон 1].[subscription__date].&amp;[2021-05-11T02:05:01.513333]"/>
            <x15:cachedUniqueName index="6118" name="[Диапазон 1].[subscription__date].&amp;[2021-05-11T02:16:23.056667]"/>
            <x15:cachedUniqueName index="6119" name="[Диапазон 1].[subscription__date].&amp;[2021-05-11T02:24:00]"/>
            <x15:cachedUniqueName index="6120" name="[Диапазон 1].[subscription__date].&amp;[2021-05-11T02:26:20.113333]"/>
            <x15:cachedUniqueName index="6121" name="[Диапазон 1].[subscription__date].&amp;[2021-05-11T02:29:47.416667]"/>
            <x15:cachedUniqueName index="6122" name="[Диапазон 1].[subscription__date].&amp;[2021-05-11T02:33:49.31]"/>
            <x15:cachedUniqueName index="6123" name="[Диапазон 1].[subscription__date].&amp;[2021-05-11T03:23:08.676667]"/>
            <x15:cachedUniqueName index="6124" name="[Диапазон 1].[subscription__date].&amp;[2021-05-11T03:24:27.73]"/>
            <x15:cachedUniqueName index="6125" name="[Диапазон 1].[subscription__date].&amp;[2021-05-11T04:18:05.816667]"/>
            <x15:cachedUniqueName index="6126" name="[Диапазон 1].[subscription__date].&amp;[2021-05-11T05:06:11.23]"/>
            <x15:cachedUniqueName index="6127" name="[Диапазон 1].[subscription__date].&amp;[2021-05-11T05:31:53.616667]"/>
            <x15:cachedUniqueName index="6128" name="[Диапазон 1].[subscription__date].&amp;[2021-05-11T05:34:38.616667]"/>
            <x15:cachedUniqueName index="6129" name="[Диапазон 1].[subscription__date].&amp;[2021-05-11T05:34:55.49]"/>
            <x15:cachedUniqueName index="6130" name="[Диапазон 1].[subscription__date].&amp;[2021-05-11T05:41:22.536667]"/>
            <x15:cachedUniqueName index="6131" name="[Диапазон 1].[subscription__date].&amp;[2021-05-11T06:26:13.156667]"/>
            <x15:cachedUniqueName index="6132" name="[Диапазон 1].[subscription__date].&amp;[2021-05-11T06:38:28.716667]"/>
            <x15:cachedUniqueName index="6133" name="[Диапазон 1].[subscription__date].&amp;[2021-05-11T06:42:20.89]"/>
            <x15:cachedUniqueName index="6134" name="[Диапазон 1].[subscription__date].&amp;[2021-05-11T06:43:50.816667]"/>
            <x15:cachedUniqueName index="6135" name="[Диапазон 1].[subscription__date].&amp;[2021-05-11T07:06:41.076667]"/>
            <x15:cachedUniqueName index="6136" name="[Диапазон 1].[subscription__date].&amp;[2021-05-11T07:46:41.013333]"/>
            <x15:cachedUniqueName index="6137" name="[Диапазон 1].[subscription__date].&amp;[2021-05-11T08:30:03.493333]"/>
            <x15:cachedUniqueName index="6138" name="[Диапазон 1].[subscription__date].&amp;[2021-05-11T08:50:02.69]"/>
            <x15:cachedUniqueName index="6139" name="[Диапазон 1].[subscription__date].&amp;[2021-05-11T09:06:11.896667]"/>
            <x15:cachedUniqueName index="6140" name="[Диапазон 1].[subscription__date].&amp;[2021-05-11T09:25:15.013333]"/>
            <x15:cachedUniqueName index="6141" name="[Диапазон 1].[subscription__date].&amp;[2021-05-11T09:58:53.136667]"/>
            <x15:cachedUniqueName index="6142" name="[Диапазон 1].[subscription__date].&amp;[2021-05-11T10:29:39.556667]"/>
            <x15:cachedUniqueName index="6143" name="[Диапазон 1].[subscription__date].&amp;[2021-05-11T10:38:02.973333]"/>
            <x15:cachedUniqueName index="6144" name="[Диапазон 1].[subscription__date].&amp;[2021-05-11T10:51:56.613333]"/>
            <x15:cachedUniqueName index="6145" name="[Диапазон 1].[subscription__date].&amp;[2021-05-11T11:11:31.113333]"/>
            <x15:cachedUniqueName index="6146" name="[Диапазон 1].[subscription__date].&amp;[2021-05-11T11:51:45.67]"/>
            <x15:cachedUniqueName index="6147" name="[Диапазон 1].[subscription__date].&amp;[2021-05-11T12:16:01.37]"/>
            <x15:cachedUniqueName index="6148" name="[Диапазон 1].[subscription__date].&amp;[2021-05-11T12:26:11.56]"/>
            <x15:cachedUniqueName index="6149" name="[Диапазон 1].[subscription__date].&amp;[2021-05-11T12:35:17.613333]"/>
            <x15:cachedUniqueName index="6150" name="[Диапазон 1].[subscription__date].&amp;[2021-05-11T12:36:26.456667]"/>
            <x15:cachedUniqueName index="6151" name="[Диапазон 1].[subscription__date].&amp;[2021-05-11T12:44:03.133333]"/>
            <x15:cachedUniqueName index="6152" name="[Диапазон 1].[subscription__date].&amp;[2021-05-11T12:59:54.496667]"/>
            <x15:cachedUniqueName index="6153" name="[Диапазон 1].[subscription__date].&amp;[2021-05-11T13:06:14.4]"/>
            <x15:cachedUniqueName index="6154" name="[Диапазон 1].[subscription__date].&amp;[2021-05-11T13:08:12.936667]"/>
            <x15:cachedUniqueName index="6155" name="[Диапазон 1].[subscription__date].&amp;[2021-05-11T13:39:02.493333]"/>
            <x15:cachedUniqueName index="6156" name="[Диапазон 1].[subscription__date].&amp;[2021-05-11T14:03:49.133333]"/>
            <x15:cachedUniqueName index="6157" name="[Диапазон 1].[subscription__date].&amp;[2021-05-11T14:26:31.213333]"/>
            <x15:cachedUniqueName index="6158" name="[Диапазон 1].[subscription__date].&amp;[2021-05-11T14:49:33.153333]"/>
            <x15:cachedUniqueName index="6159" name="[Диапазон 1].[subscription__date].&amp;[2021-05-11T15:11:31.2]"/>
            <x15:cachedUniqueName index="6160" name="[Диапазон 1].[subscription__date].&amp;[2021-05-11T15:16:23.166667]"/>
            <x15:cachedUniqueName index="6161" name="[Диапазон 1].[subscription__date].&amp;[2021-05-11T15:26:05.413333]"/>
            <x15:cachedUniqueName index="6162" name="[Диапазон 1].[subscription__date].&amp;[2021-05-11T15:35:42.03]"/>
            <x15:cachedUniqueName index="6163" name="[Диапазон 1].[subscription__date].&amp;[2021-05-11T15:59:38.956667]"/>
            <x15:cachedUniqueName index="6164" name="[Диапазон 1].[subscription__date].&amp;[2021-05-11T16:46:33.6]"/>
            <x15:cachedUniqueName index="6165" name="[Диапазон 1].[subscription__date].&amp;[2021-05-11T17:17:44.633333]"/>
            <x15:cachedUniqueName index="6166" name="[Диапазон 1].[subscription__date].&amp;[2021-05-11T17:58:07.793333]"/>
            <x15:cachedUniqueName index="6167" name="[Диапазон 1].[subscription__date].&amp;[2021-05-11T18:06:49.226667]"/>
            <x15:cachedUniqueName index="6168" name="[Диапазон 1].[subscription__date].&amp;[2021-05-11T19:22:55.776667]"/>
            <x15:cachedUniqueName index="6169" name="[Диапазон 1].[subscription__date].&amp;[2021-05-11T19:25:09.956667]"/>
            <x15:cachedUniqueName index="6170" name="[Диапазон 1].[subscription__date].&amp;[2021-05-11T20:07:21.056667]"/>
            <x15:cachedUniqueName index="6171" name="[Диапазон 1].[subscription__date].&amp;[2021-05-11T20:15:51.833333]"/>
            <x15:cachedUniqueName index="6172" name="[Диапазон 1].[subscription__date].&amp;[2021-05-11T20:15:55.69]"/>
            <x15:cachedUniqueName index="6173" name="[Диапазон 1].[subscription__date].&amp;[2021-05-11T20:19:45.976667]"/>
            <x15:cachedUniqueName index="6174" name="[Диапазон 1].[subscription__date].&amp;[2021-05-11T20:35:13.593333]"/>
            <x15:cachedUniqueName index="6175" name="[Диапазон 1].[subscription__date].&amp;[2021-05-11T20:36:27.886667]"/>
            <x15:cachedUniqueName index="6176" name="[Диапазон 1].[subscription__date].&amp;[2021-05-11T21:04:58.633333]"/>
            <x15:cachedUniqueName index="6177" name="[Диапазон 1].[subscription__date].&amp;[2021-05-11T21:42:17.136667]"/>
            <x15:cachedUniqueName index="6178" name="[Диапазон 1].[subscription__date].&amp;[2021-05-11T22:06:07.416667]"/>
            <x15:cachedUniqueName index="6179" name="[Диапазон 1].[subscription__date].&amp;[2021-05-11T22:41:40.896667]"/>
            <x15:cachedUniqueName index="6180" name="[Диапазон 1].[subscription__date].&amp;[2021-05-11T23:31:29.69]"/>
            <x15:cachedUniqueName index="6181" name="[Диапазон 1].[subscription__date].&amp;[2021-05-11T23:57:26.776667]"/>
            <x15:cachedUniqueName index="6182" name="[Диапазон 1].[subscription__date].&amp;[2021-05-12T00:16:37.616667]"/>
            <x15:cachedUniqueName index="6183" name="[Диапазон 1].[subscription__date].&amp;[2021-05-12T00:29:54.896667]"/>
            <x15:cachedUniqueName index="6184" name="[Диапазон 1].[subscription__date].&amp;[2021-05-12T01:04:37.896667]"/>
            <x15:cachedUniqueName index="6185" name="[Диапазон 1].[subscription__date].&amp;[2021-05-12T01:24:57.6]"/>
            <x15:cachedUniqueName index="6186" name="[Диапазон 1].[subscription__date].&amp;[2021-05-12T01:34:57.656667]"/>
            <x15:cachedUniqueName index="6187" name="[Диапазон 1].[subscription__date].&amp;[2021-05-12T01:42:23.41]"/>
            <x15:cachedUniqueName index="6188" name="[Диапазон 1].[subscription__date].&amp;[2021-05-12T01:55:00.556667]"/>
            <x15:cachedUniqueName index="6189" name="[Диапазон 1].[subscription__date].&amp;[2021-05-12T02:03:09.496667]"/>
            <x15:cachedUniqueName index="6190" name="[Диапазон 1].[subscription__date].&amp;[2021-05-12T02:16:10.556667]"/>
            <x15:cachedUniqueName index="6191" name="[Диапазон 1].[subscription__date].&amp;[2021-05-12T03:21:36]"/>
            <x15:cachedUniqueName index="6192" name="[Диапазон 1].[subscription__date].&amp;[2021-05-12T03:51:55.516667]"/>
            <x15:cachedUniqueName index="6193" name="[Диапазон 1].[subscription__date].&amp;[2021-05-12T04:20:08.576667]"/>
            <x15:cachedUniqueName index="6194" name="[Диапазон 1].[subscription__date].&amp;[2021-05-12T04:38:49.616667]"/>
            <x15:cachedUniqueName index="6195" name="[Диапазон 1].[subscription__date].&amp;[2021-05-12T05:01:05.636667]"/>
            <x15:cachedUniqueName index="6196" name="[Диапазон 1].[subscription__date].&amp;[2021-05-12T05:12:29.816667]"/>
            <x15:cachedUniqueName index="6197" name="[Диапазон 1].[subscription__date].&amp;[2021-05-12T05:24:00]"/>
            <x15:cachedUniqueName index="6198" name="[Диапазон 1].[subscription__date].&amp;[2021-05-12T07:01:55.2]"/>
            <x15:cachedUniqueName index="6199" name="[Диапазон 1].[subscription__date].&amp;[2021-05-12T07:08:03.916667]"/>
            <x15:cachedUniqueName index="6200" name="[Диапазон 1].[subscription__date].&amp;[2021-05-12T07:38:41.473333]"/>
            <x15:cachedUniqueName index="6201" name="[Диапазон 1].[subscription__date].&amp;[2021-05-12T08:35:45.486667]"/>
            <x15:cachedUniqueName index="6202" name="[Диапазон 1].[subscription__date].&amp;[2021-05-12T09:01:34.816667]"/>
            <x15:cachedUniqueName index="6203" name="[Диапазон 1].[subscription__date].&amp;[2021-05-12T10:18:09.473333]"/>
            <x15:cachedUniqueName index="6204" name="[Диапазон 1].[subscription__date].&amp;[2021-05-12T10:41:51.396667]"/>
            <x15:cachedUniqueName index="6205" name="[Диапазон 1].[subscription__date].&amp;[2021-05-12T11:07:42.573333]"/>
            <x15:cachedUniqueName index="6206" name="[Диапазон 1].[subscription__date].&amp;[2021-05-12T11:22:41.236667]"/>
            <x15:cachedUniqueName index="6207" name="[Диапазон 1].[subscription__date].&amp;[2021-05-12T11:28:19.2]"/>
            <x15:cachedUniqueName index="6208" name="[Диапазон 1].[subscription__date].&amp;[2021-05-12T12:19:39.71]"/>
            <x15:cachedUniqueName index="6209" name="[Диапазон 1].[subscription__date].&amp;[2021-05-12T12:32:59.416667]"/>
            <x15:cachedUniqueName index="6210" name="[Диапазон 1].[subscription__date].&amp;[2021-05-12T12:37:31.866667]"/>
            <x15:cachedUniqueName index="6211" name="[Диапазон 1].[subscription__date].&amp;[2021-05-12T12:44:11.296667]"/>
            <x15:cachedUniqueName index="6212" name="[Диапазон 1].[subscription__date].&amp;[2021-05-12T12:51:26.096667]"/>
            <x15:cachedUniqueName index="6213" name="[Диапазон 1].[subscription__date].&amp;[2021-05-12T13:05:21.793333]"/>
            <x15:cachedUniqueName index="6214" name="[Диапазон 1].[subscription__date].&amp;[2021-05-12T13:08:46.4]"/>
            <x15:cachedUniqueName index="6215" name="[Диапазон 1].[subscription__date].&amp;[2021-05-12T13:53:16.873333]"/>
            <x15:cachedUniqueName index="6216" name="[Диапазон 1].[subscription__date].&amp;[2021-05-12T14:28:33.156667]"/>
            <x15:cachedUniqueName index="6217" name="[Диапазон 1].[subscription__date].&amp;[2021-05-12T14:32:40.056667]"/>
            <x15:cachedUniqueName index="6218" name="[Диапазон 1].[subscription__date].&amp;[2021-05-12T14:35:27.233333]"/>
            <x15:cachedUniqueName index="6219" name="[Диапазон 1].[subscription__date].&amp;[2021-05-12T15:54:19.513333]"/>
            <x15:cachedUniqueName index="6220" name="[Диапазон 1].[subscription__date].&amp;[2021-05-12T17:18:14.4]"/>
            <x15:cachedUniqueName index="6221" name="[Диапазон 1].[subscription__date].&amp;[2021-05-12T17:25:22.32]"/>
            <x15:cachedUniqueName index="6222" name="[Диапазон 1].[subscription__date].&amp;[2021-05-12T17:40:35.01]"/>
            <x15:cachedUniqueName index="6223" name="[Диапазон 1].[subscription__date].&amp;[2021-05-12T18:15:59.016667]"/>
            <x15:cachedUniqueName index="6224" name="[Диапазон 1].[subscription__date].&amp;[2021-05-12T19:11:09.353333]"/>
            <x15:cachedUniqueName index="6225" name="[Диапазон 1].[subscription__date].&amp;[2021-05-12T19:31:37.093333]"/>
            <x15:cachedUniqueName index="6226" name="[Диапазон 1].[subscription__date].&amp;[2021-05-12T20:01:41.646667]"/>
            <x15:cachedUniqueName index="6227" name="[Диапазон 1].[subscription__date].&amp;[2021-05-12T20:04:26.033333]"/>
            <x15:cachedUniqueName index="6228" name="[Диапазон 1].[subscription__date].&amp;[2021-05-12T20:26:16.706667]"/>
            <x15:cachedUniqueName index="6229" name="[Диапазон 1].[subscription__date].&amp;[2021-05-12T20:45:06.593333]"/>
            <x15:cachedUniqueName index="6230" name="[Диапазон 1].[subscription__date].&amp;[2021-05-12T20:58:13.833333]"/>
            <x15:cachedUniqueName index="6231" name="[Диапазон 1].[subscription__date].&amp;[2021-05-12T21:04:31.793333]"/>
            <x15:cachedUniqueName index="6232" name="[Диапазон 1].[subscription__date].&amp;[2021-05-12T21:18:56.47]"/>
            <x15:cachedUniqueName index="6233" name="[Диапазон 1].[subscription__date].&amp;[2021-05-12T21:22:29.496667]"/>
            <x15:cachedUniqueName index="6234" name="[Диапазон 1].[subscription__date].&amp;[2021-05-12T21:30:36.233333]"/>
            <x15:cachedUniqueName index="6235" name="[Диапазон 1].[subscription__date].&amp;[2021-05-12T21:40:38.616667]"/>
            <x15:cachedUniqueName index="6236" name="[Диапазон 1].[subscription__date].&amp;[2021-05-12T21:56:22.616667]"/>
            <x15:cachedUniqueName index="6237" name="[Диапазон 1].[subscription__date].&amp;[2021-05-12T22:36:48.706667]"/>
            <x15:cachedUniqueName index="6238" name="[Диапазон 1].[subscription__date].&amp;[2021-05-12T22:48:43.566667]"/>
            <x15:cachedUniqueName index="6239" name="[Диапазон 1].[subscription__date].&amp;[2021-05-13T00:32:37.89]"/>
            <x15:cachedUniqueName index="6240" name="[Диапазон 1].[subscription__date].&amp;[2021-05-13T01:09:43.376667]"/>
            <x15:cachedUniqueName index="6241" name="[Диапазон 1].[subscription__date].&amp;[2021-05-13T01:16:39.21]"/>
            <x15:cachedUniqueName index="6242" name="[Диапазон 1].[subscription__date].&amp;[2021-05-13T01:20:19.346667]"/>
            <x15:cachedUniqueName index="6243" name="[Диапазон 1].[subscription__date].&amp;[2021-05-13T01:44:48.176667]"/>
            <x15:cachedUniqueName index="6244" name="[Диапазон 1].[subscription__date].&amp;[2021-05-13T02:06:48.173333]"/>
            <x15:cachedUniqueName index="6245" name="[Диапазон 1].[subscription__date].&amp;[2021-05-13T03:09:54.926667]"/>
            <x15:cachedUniqueName index="6246" name="[Диапазон 1].[subscription__date].&amp;[2021-05-13T03:20:08.71]"/>
            <x15:cachedUniqueName index="6247" name="[Диапазон 1].[subscription__date].&amp;[2021-05-13T03:49:03.656667]"/>
            <x15:cachedUniqueName index="6248" name="[Диапазон 1].[subscription__date].&amp;[2021-05-13T04:17:49.15]"/>
            <x15:cachedUniqueName index="6249" name="[Диапазон 1].[subscription__date].&amp;[2021-05-13T04:22:20.773333]"/>
            <x15:cachedUniqueName index="6250" name="[Диапазон 1].[subscription__date].&amp;[2021-05-13T04:57:08.99]"/>
            <x15:cachedUniqueName index="6251" name="[Диапазон 1].[subscription__date].&amp;[2021-05-13T05:01:26.276667]"/>
            <x15:cachedUniqueName index="6252" name="[Диапазон 1].[subscription__date].&amp;[2021-05-13T05:47:02.4]"/>
            <x15:cachedUniqueName index="6253" name="[Диапазон 1].[subscription__date].&amp;[2021-05-13T06:19:26.496667]"/>
            <x15:cachedUniqueName index="6254" name="[Диапазон 1].[subscription__date].&amp;[2021-05-13T06:45:24.316667]"/>
            <x15:cachedUniqueName index="6255" name="[Диапазон 1].[subscription__date].&amp;[2021-05-13T06:57:47.926667]"/>
            <x15:cachedUniqueName index="6256" name="[Диапазон 1].[subscription__date].&amp;[2021-05-13T07:20:58.79]"/>
            <x15:cachedUniqueName index="6257" name="[Диапазон 1].[subscription__date].&amp;[2021-05-13T07:22:28.016667]"/>
            <x15:cachedUniqueName index="6258" name="[Диапазон 1].[subscription__date].&amp;[2021-05-13T07:37:02.933333]"/>
            <x15:cachedUniqueName index="6259" name="[Диапазон 1].[subscription__date].&amp;[2021-05-13T07:42:35.95]"/>
            <x15:cachedUniqueName index="6260" name="[Диапазон 1].[subscription__date].&amp;[2021-05-13T07:59:08.956667]"/>
            <x15:cachedUniqueName index="6261" name="[Диапазон 1].[subscription__date].&amp;[2021-05-13T10:01:59.513333]"/>
            <x15:cachedUniqueName index="6262" name="[Диапазон 1].[subscription__date].&amp;[2021-05-13T10:25:08.376667]"/>
            <x15:cachedUniqueName index="6263" name="[Диапазон 1].[subscription__date].&amp;[2021-05-13T10:33:59.733333]"/>
            <x15:cachedUniqueName index="6264" name="[Диапазон 1].[subscription__date].&amp;[2021-05-13T10:45:48.756667]"/>
            <x15:cachedUniqueName index="6265" name="[Диапазон 1].[subscription__date].&amp;[2021-05-13T10:56:59.093333]"/>
            <x15:cachedUniqueName index="6266" name="[Диапазон 1].[subscription__date].&amp;[2021-05-13T11:46:01.673333]"/>
            <x15:cachedUniqueName index="6267" name="[Диапазон 1].[subscription__date].&amp;[2021-05-13T12:21:58.373333]"/>
            <x15:cachedUniqueName index="6268" name="[Диапазон 1].[subscription__date].&amp;[2021-05-13T12:37:32.85]"/>
            <x15:cachedUniqueName index="6269" name="[Диапазон 1].[subscription__date].&amp;[2021-05-13T12:51:16.55]"/>
            <x15:cachedUniqueName index="6270" name="[Диапазон 1].[subscription__date].&amp;[2021-05-13T13:35:18.19]"/>
            <x15:cachedUniqueName index="6271" name="[Диапазон 1].[subscription__date].&amp;[2021-05-13T13:43:04.63]"/>
            <x15:cachedUniqueName index="6272" name="[Диапазон 1].[subscription__date].&amp;[2021-05-13T14:39:25.193333]"/>
            <x15:cachedUniqueName index="6273" name="[Диапазон 1].[subscription__date].&amp;[2021-05-13T15:11:59.653333]"/>
            <x15:cachedUniqueName index="6274" name="[Диапазон 1].[subscription__date].&amp;[2021-05-13T15:22:09.853333]"/>
            <x15:cachedUniqueName index="6275" name="[Диапазон 1].[subscription__date].&amp;[2021-05-13T15:39:24.073333]"/>
            <x15:cachedUniqueName index="6276" name="[Диапазон 1].[subscription__date].&amp;[2021-05-13T15:42:46.536667]"/>
            <x15:cachedUniqueName index="6277" name="[Диапазон 1].[subscription__date].&amp;[2021-05-13T15:48:32.053333]"/>
            <x15:cachedUniqueName index="6278" name="[Диапазон 1].[subscription__date].&amp;[2021-05-13T16:16:41.336667]"/>
            <x15:cachedUniqueName index="6279" name="[Диапазон 1].[subscription__date].&amp;[2021-05-13T16:16:49.833333]"/>
            <x15:cachedUniqueName index="6280" name="[Диапазон 1].[subscription__date].&amp;[2021-05-13T16:24:39.373333]"/>
            <x15:cachedUniqueName index="6281" name="[Диапазон 1].[subscription__date].&amp;[2021-05-13T16:27:27.616667]"/>
            <x15:cachedUniqueName index="6282" name="[Диапазон 1].[subscription__date].&amp;[2021-05-13T16:36:06.576667]"/>
            <x15:cachedUniqueName index="6283" name="[Диапазон 1].[subscription__date].&amp;[2021-05-13T16:45:01.136667]"/>
            <x15:cachedUniqueName index="6284" name="[Диапазон 1].[subscription__date].&amp;[2021-05-13T17:16:57.533333]"/>
            <x15:cachedUniqueName index="6285" name="[Диапазон 1].[subscription__date].&amp;[2021-05-13T17:21:22.53]"/>
            <x15:cachedUniqueName index="6286" name="[Диапазон 1].[subscription__date].&amp;[2021-05-13T18:20:09.6]"/>
            <x15:cachedUniqueName index="6287" name="[Диапазон 1].[subscription__date].&amp;[2021-05-13T18:23:17.793333]"/>
            <x15:cachedUniqueName index="6288" name="[Диапазон 1].[subscription__date].&amp;[2021-05-13T18:38:27.613333]"/>
            <x15:cachedUniqueName index="6289" name="[Диапазон 1].[subscription__date].&amp;[2021-05-13T18:40:34.73]"/>
            <x15:cachedUniqueName index="6290" name="[Диапазон 1].[subscription__date].&amp;[2021-05-13T18:48:57.6]"/>
            <x15:cachedUniqueName index="6291" name="[Диапазон 1].[subscription__date].&amp;[2021-05-13T19:25:15.893333]"/>
            <x15:cachedUniqueName index="6292" name="[Диапазон 1].[subscription__date].&amp;[2021-05-13T19:36:26.866667]"/>
            <x15:cachedUniqueName index="6293" name="[Диапазон 1].[subscription__date].&amp;[2021-05-13T20:44:33.586667]"/>
            <x15:cachedUniqueName index="6294" name="[Диапазон 1].[subscription__date].&amp;[2021-05-13T20:50:46.553333]"/>
            <x15:cachedUniqueName index="6295" name="[Диапазон 1].[subscription__date].&amp;[2021-05-13T20:52:21.496667]"/>
            <x15:cachedUniqueName index="6296" name="[Диапазон 1].[subscription__date].&amp;[2021-05-13T21:03:36.233333]"/>
            <x15:cachedUniqueName index="6297" name="[Диапазон 1].[subscription__date].&amp;[2021-05-13T21:10:32.293333]"/>
            <x15:cachedUniqueName index="6298" name="[Диапазон 1].[subscription__date].&amp;[2021-05-13T21:17:33.15]"/>
            <x15:cachedUniqueName index="6299" name="[Диапазон 1].[subscription__date].&amp;[2021-05-13T21:20:33.153333]"/>
            <x15:cachedUniqueName index="6300" name="[Диапазон 1].[subscription__date].&amp;[2021-05-13T21:33:52.56]"/>
            <x15:cachedUniqueName index="6301" name="[Диапазон 1].[subscription__date].&amp;[2021-05-13T21:43:06.856667]"/>
            <x15:cachedUniqueName index="6302" name="[Диапазон 1].[subscription__date].&amp;[2021-05-13T21:58:51.57]"/>
            <x15:cachedUniqueName index="6303" name="[Диапазон 1].[subscription__date].&amp;[2021-05-13T22:06:42.576667]"/>
            <x15:cachedUniqueName index="6304" name="[Диапазон 1].[subscription__date].&amp;[2021-05-13T22:13:56.936667]"/>
            <x15:cachedUniqueName index="6305" name="[Диапазон 1].[subscription__date].&amp;[2021-05-13T22:24:08.266667]"/>
            <x15:cachedUniqueName index="6306" name="[Диапазон 1].[subscription__date].&amp;[2021-05-13T22:34:07.113333]"/>
            <x15:cachedUniqueName index="6307" name="[Диапазон 1].[subscription__date].&amp;[2021-05-13T22:42:48.73]"/>
            <x15:cachedUniqueName index="6308" name="[Диапазон 1].[subscription__date].&amp;[2021-05-13T22:47:07.913333]"/>
            <x15:cachedUniqueName index="6309" name="[Диапазон 1].[subscription__date].&amp;[2021-05-13T22:52:57.713333]"/>
            <x15:cachedUniqueName index="6310" name="[Диапазон 1].[subscription__date].&amp;[2021-05-13T22:55:31.256667]"/>
            <x15:cachedUniqueName index="6311" name="[Диапазон 1].[subscription__date].&amp;[2021-05-13T22:56:36.793333]"/>
            <x15:cachedUniqueName index="6312" name="[Диапазон 1].[subscription__date].&amp;[2021-05-13T23:02:02.656667]"/>
            <x15:cachedUniqueName index="6313" name="[Диапазон 1].[subscription__date].&amp;[2021-05-13T23:15:43.153333]"/>
            <x15:cachedUniqueName index="6314" name="[Диапазон 1].[subscription__date].&amp;[2021-05-13T23:30:46.31]"/>
            <x15:cachedUniqueName index="6315" name="[Диапазон 1].[subscription__date].&amp;[2021-05-13T23:38:34.97]"/>
            <x15:cachedUniqueName index="6316" name="[Диапазон 1].[subscription__date].&amp;[2021-05-13T23:39:51.836667]"/>
            <x15:cachedUniqueName index="6317" name="[Диапазон 1].[subscription__date].&amp;[2021-05-14T00:08:35.473333]"/>
            <x15:cachedUniqueName index="6318" name="[Диапазон 1].[subscription__date].&amp;[2021-05-14T00:42:01.016667]"/>
            <x15:cachedUniqueName index="6319" name="[Диапазон 1].[subscription__date].&amp;[2021-05-14T00:46:56.256667]"/>
            <x15:cachedUniqueName index="6320" name="[Диапазон 1].[subscription__date].&amp;[2021-05-14T01:00:50.896667]"/>
            <x15:cachedUniqueName index="6321" name="[Диапазон 1].[subscription__date].&amp;[2021-05-14T01:52:59.416667]"/>
            <x15:cachedUniqueName index="6322" name="[Диапазон 1].[subscription__date].&amp;[2021-05-14T02:31:01.716667]"/>
            <x15:cachedUniqueName index="6323" name="[Диапазон 1].[subscription__date].&amp;[2021-05-14T02:40:12.256667]"/>
            <x15:cachedUniqueName index="6324" name="[Диапазон 1].[subscription__date].&amp;[2021-05-14T02:42:51.636667]"/>
            <x15:cachedUniqueName index="6325" name="[Диапазон 1].[subscription__date].&amp;[2021-05-14T02:43:33.996667]"/>
            <x15:cachedUniqueName index="6326" name="[Диапазон 1].[subscription__date].&amp;[2021-05-14T03:23:12.833333]"/>
            <x15:cachedUniqueName index="6327" name="[Диапазон 1].[subscription__date].&amp;[2021-05-14T04:05:18.416667]"/>
            <x15:cachedUniqueName index="6328" name="[Диапазон 1].[subscription__date].&amp;[2021-05-14T04:08:09.87]"/>
            <x15:cachedUniqueName index="6329" name="[Диапазон 1].[subscription__date].&amp;[2021-05-14T04:31:24.306667]"/>
            <x15:cachedUniqueName index="6330" name="[Диапазон 1].[subscription__date].&amp;[2021-05-14T04:45:13.413333]"/>
            <x15:cachedUniqueName index="6331" name="[Диапазон 1].[subscription__date].&amp;[2021-05-14T04:47:48.91]"/>
            <x15:cachedUniqueName index="6332" name="[Диапазон 1].[subscription__date].&amp;[2021-05-14T04:54:31.336667]"/>
            <x15:cachedUniqueName index="6333" name="[Диапазон 1].[subscription__date].&amp;[2021-05-14T05:01:26.15]"/>
            <x15:cachedUniqueName index="6334" name="[Диапазон 1].[subscription__date].&amp;[2021-05-14T05:14:19.816667]"/>
            <x15:cachedUniqueName index="6335" name="[Диапазон 1].[subscription__date].&amp;[2021-05-14T05:19:07.113333]"/>
            <x15:cachedUniqueName index="6336" name="[Диапазон 1].[subscription__date].&amp;[2021-05-14T05:34:50.816667]"/>
            <x15:cachedUniqueName index="6337" name="[Диапазон 1].[subscription__date].&amp;[2021-05-14T05:35:55.87]"/>
            <x15:cachedUniqueName index="6338" name="[Диапазон 1].[subscription__date].&amp;[2021-05-14T05:42:45.47]"/>
            <x15:cachedUniqueName index="6339" name="[Диапазон 1].[subscription__date].&amp;[2021-05-14T06:21:05.39]"/>
            <x15:cachedUniqueName index="6340" name="[Диапазон 1].[subscription__date].&amp;[2021-05-14T07:35:30.273333]"/>
            <x15:cachedUniqueName index="6341" name="[Диапазон 1].[subscription__date].&amp;[2021-05-14T07:47:26.97]"/>
            <x15:cachedUniqueName index="6342" name="[Диапазон 1].[subscription__date].&amp;[2021-05-14T07:47:39.176667]"/>
            <x15:cachedUniqueName index="6343" name="[Диапазон 1].[subscription__date].&amp;[2021-05-14T07:49:26.4]"/>
            <x15:cachedUniqueName index="6344" name="[Диапазон 1].[subscription__date].&amp;[2021-05-14T07:53:45.6]"/>
            <x15:cachedUniqueName index="6345" name="[Диапазон 1].[subscription__date].&amp;[2021-05-14T08:12:44.533333]"/>
            <x15:cachedUniqueName index="6346" name="[Диапазон 1].[subscription__date].&amp;[2021-05-14T08:25:43.07]"/>
            <x15:cachedUniqueName index="6347" name="[Диапазон 1].[subscription__date].&amp;[2021-05-14T08:40:56.51]"/>
            <x15:cachedUniqueName index="6348" name="[Диапазон 1].[subscription__date].&amp;[2021-05-14T09:59:27.533333]"/>
            <x15:cachedUniqueName index="6349" name="[Диапазон 1].[subscription__date].&amp;[2021-05-14T10:10:33.6]"/>
            <x15:cachedUniqueName index="6350" name="[Диапазон 1].[subscription__date].&amp;[2021-05-14T10:45:25.853333]"/>
            <x15:cachedUniqueName index="6351" name="[Диапазон 1].[subscription__date].&amp;[2021-05-14T10:47:04.373333]"/>
            <x15:cachedUniqueName index="6352" name="[Диапазон 1].[subscription__date].&amp;[2021-05-14T11:33:53.996667]"/>
            <x15:cachedUniqueName index="6353" name="[Диапазон 1].[subscription__date].&amp;[2021-05-14T11:41:02.05]"/>
            <x15:cachedUniqueName index="6354" name="[Диапазон 1].[subscription__date].&amp;[2021-05-14T11:48:27.636667]"/>
            <x15:cachedUniqueName index="6355" name="[Диапазон 1].[subscription__date].&amp;[2021-05-14T11:56:43.096667]"/>
            <x15:cachedUniqueName index="6356" name="[Диапазон 1].[subscription__date].&amp;[2021-05-14T12:05:19.093333]"/>
            <x15:cachedUniqueName index="6357" name="[Диапазон 1].[subscription__date].&amp;[2021-05-14T13:02:07.853333]"/>
            <x15:cachedUniqueName index="6358" name="[Диапазон 1].[subscription__date].&amp;[2021-05-14T13:04:44.536667]"/>
            <x15:cachedUniqueName index="6359" name="[Диапазон 1].[subscription__date].&amp;[2021-05-14T13:31:35.216667]"/>
            <x15:cachedUniqueName index="6360" name="[Диапазон 1].[subscription__date].&amp;[2021-05-14T13:54:42.056667]"/>
            <x15:cachedUniqueName index="6361" name="[Диапазон 1].[subscription__date].&amp;[2021-05-14T14:09:36]"/>
            <x15:cachedUniqueName index="6362" name="[Диапазон 1].[subscription__date].&amp;[2021-05-14T14:33:28.953333]"/>
            <x15:cachedUniqueName index="6363" name="[Диапазон 1].[subscription__date].&amp;[2021-05-14T15:22:14.056667]"/>
            <x15:cachedUniqueName index="6364" name="[Диапазон 1].[subscription__date].&amp;[2021-05-14T15:27:37.273333]"/>
            <x15:cachedUniqueName index="6365" name="[Диапазон 1].[subscription__date].&amp;[2021-05-14T15:30:24.513333]"/>
            <x15:cachedUniqueName index="6366" name="[Диапазон 1].[subscription__date].&amp;[2021-05-14T15:33:23.506667]"/>
            <x15:cachedUniqueName index="6367" name="[Диапазон 1].[subscription__date].&amp;[2021-05-14T15:56:11.593333]"/>
            <x15:cachedUniqueName index="6368" name="[Диапазон 1].[subscription__date].&amp;[2021-05-14T16:03:41.653333]"/>
            <x15:cachedUniqueName index="6369" name="[Диапазон 1].[subscription__date].&amp;[2021-05-14T16:10:02.333333]"/>
            <x15:cachedUniqueName index="6370" name="[Диапазон 1].[subscription__date].&amp;[2021-05-14T16:32:54.83]"/>
            <x15:cachedUniqueName index="6371" name="[Диапазон 1].[subscription__date].&amp;[2021-05-14T16:36:30.853333]"/>
            <x15:cachedUniqueName index="6372" name="[Диапазон 1].[subscription__date].&amp;[2021-05-14T16:44:53.896667]"/>
            <x15:cachedUniqueName index="6373" name="[Диапазон 1].[subscription__date].&amp;[2021-05-14T17:18:27.773333]"/>
            <x15:cachedUniqueName index="6374" name="[Диапазон 1].[subscription__date].&amp;[2021-05-14T17:50:40.193333]"/>
            <x15:cachedUniqueName index="6375" name="[Диапазон 1].[subscription__date].&amp;[2021-05-14T17:54:35.496667]"/>
            <x15:cachedUniqueName index="6376" name="[Диапазон 1].[subscription__date].&amp;[2021-05-14T18:19:21.553333]"/>
            <x15:cachedUniqueName index="6377" name="[Диапазон 1].[subscription__date].&amp;[2021-05-14T18:58:03.393333]"/>
            <x15:cachedUniqueName index="6378" name="[Диапазон 1].[subscription__date].&amp;[2021-05-14T19:08:41.73]"/>
            <x15:cachedUniqueName index="6379" name="[Диапазон 1].[subscription__date].&amp;[2021-05-14T19:20:52.356667]"/>
            <x15:cachedUniqueName index="6380" name="[Диапазон 1].[subscription__date].&amp;[2021-05-14T19:45:07.2]"/>
            <x15:cachedUniqueName index="6381" name="[Диапазон 1].[subscription__date].&amp;[2021-05-14T19:45:09.673333]"/>
            <x15:cachedUniqueName index="6382" name="[Диапазон 1].[subscription__date].&amp;[2021-05-14T20:04:31.576667]"/>
            <x15:cachedUniqueName index="6383" name="[Диапазон 1].[subscription__date].&amp;[2021-05-14T21:43:29.993333]"/>
            <x15:cachedUniqueName index="6384" name="[Диапазон 1].[subscription__date].&amp;[2021-05-14T22:03:13.816667]"/>
            <x15:cachedUniqueName index="6385" name="[Диапазон 1].[subscription__date].&amp;[2021-05-14T22:15:36.816667]"/>
            <x15:cachedUniqueName index="6386" name="[Диапазон 1].[subscription__date].&amp;[2021-05-14T22:22:36.416667]"/>
            <x15:cachedUniqueName index="6387" name="[Диапазон 1].[subscription__date].&amp;[2021-05-14T22:43:14.273333]"/>
            <x15:cachedUniqueName index="6388" name="[Диапазон 1].[subscription__date].&amp;[2021-05-14T23:28:11.556667]"/>
            <x15:cachedUniqueName index="6389" name="[Диапазон 1].[subscription__date].&amp;[2021-05-14T23:42:02.233333]"/>
            <x15:cachedUniqueName index="6390" name="[Диапазон 1].[subscription__date].&amp;[2021-05-14T23:43:35.673333]"/>
            <x15:cachedUniqueName index="6391" name="[Диапазон 1].[subscription__date].&amp;[2021-05-14T23:49:20.273333]"/>
            <x15:cachedUniqueName index="6392" name="[Диапазон 1].[subscription__date].&amp;[2021-05-15T00:22:24.576667]"/>
            <x15:cachedUniqueName index="6393" name="[Диапазон 1].[subscription__date].&amp;[2021-05-15T00:38:09.55]"/>
            <x15:cachedUniqueName index="6394" name="[Диапазон 1].[subscription__date].&amp;[2021-05-15T00:41:32.136667]"/>
            <x15:cachedUniqueName index="6395" name="[Диапазон 1].[subscription__date].&amp;[2021-05-15T00:58:03.016667]"/>
            <x15:cachedUniqueName index="6396" name="[Диапазон 1].[subscription__date].&amp;[2021-05-15T00:59:09.716667]"/>
            <x15:cachedUniqueName index="6397" name="[Диапазон 1].[subscription__date].&amp;[2021-05-15T01:20:40.913333]"/>
            <x15:cachedUniqueName index="6398" name="[Диапазон 1].[subscription__date].&amp;[2021-05-15T01:50:08.856667]"/>
            <x15:cachedUniqueName index="6399" name="[Диапазон 1].[subscription__date].&amp;[2021-05-15T01:50:47.316667]"/>
            <x15:cachedUniqueName index="6400" name="[Диапазон 1].[subscription__date].&amp;[2021-05-15T02:13:37.266667]"/>
            <x15:cachedUniqueName index="6401" name="[Диапазон 1].[subscription__date].&amp;[2021-05-15T02:13:55.2]"/>
            <x15:cachedUniqueName index="6402" name="[Диапазон 1].[subscription__date].&amp;[2021-05-15T02:15:41.493333]"/>
            <x15:cachedUniqueName index="6403" name="[Диапазон 1].[subscription__date].&amp;[2021-05-15T02:22:33.6]"/>
            <x15:cachedUniqueName index="6404" name="[Диапазон 1].[subscription__date].&amp;[2021-05-15T02:32:12.873333]"/>
            <x15:cachedUniqueName index="6405" name="[Диапазон 1].[subscription__date].&amp;[2021-05-15T02:38:00.096667]"/>
            <x15:cachedUniqueName index="6406" name="[Диапазон 1].[subscription__date].&amp;[2021-05-15T03:03:33.196667]"/>
            <x15:cachedUniqueName index="6407" name="[Диапазон 1].[subscription__date].&amp;[2021-05-15T03:13:32.29]"/>
            <x15:cachedUniqueName index="6408" name="[Диапазон 1].[subscription__date].&amp;[2021-05-15T03:32:30.436667]"/>
            <x15:cachedUniqueName index="6409" name="[Диапазон 1].[subscription__date].&amp;[2021-05-15T03:33:38.85]"/>
            <x15:cachedUniqueName index="6410" name="[Диапазон 1].[subscription__date].&amp;[2021-05-15T04:04:22.77]"/>
            <x15:cachedUniqueName index="6411" name="[Диапазон 1].[subscription__date].&amp;[2021-05-15T05:02:12.49]"/>
            <x15:cachedUniqueName index="6412" name="[Диапазон 1].[subscription__date].&amp;[2021-05-15T05:08:10.496667]"/>
            <x15:cachedUniqueName index="6413" name="[Диапазон 1].[subscription__date].&amp;[2021-05-15T05:41:48.496667]"/>
            <x15:cachedUniqueName index="6414" name="[Диапазон 1].[subscription__date].&amp;[2021-05-15T05:42:10.876667]"/>
            <x15:cachedUniqueName index="6415" name="[Диапазон 1].[subscription__date].&amp;[2021-05-15T06:05:23.356667]"/>
            <x15:cachedUniqueName index="6416" name="[Диапазон 1].[subscription__date].&amp;[2021-05-15T06:36:40.95]"/>
            <x15:cachedUniqueName index="6417" name="[Диапазон 1].[subscription__date].&amp;[2021-05-15T06:50:17.553333]"/>
            <x15:cachedUniqueName index="6418" name="[Диапазон 1].[subscription__date].&amp;[2021-05-15T06:56:25.336667]"/>
            <x15:cachedUniqueName index="6419" name="[Диапазон 1].[subscription__date].&amp;[2021-05-15T07:21:40.593333]"/>
            <x15:cachedUniqueName index="6420" name="[Диапазон 1].[subscription__date].&amp;[2021-05-15T07:39:35.75]"/>
            <x15:cachedUniqueName index="6421" name="[Диапазон 1].[subscription__date].&amp;[2021-05-15T08:15:21.6]"/>
            <x15:cachedUniqueName index="6422" name="[Диапазон 1].[subscription__date].&amp;[2021-05-15T08:32:49.673333]"/>
            <x15:cachedUniqueName index="6423" name="[Диапазон 1].[subscription__date].&amp;[2021-05-15T08:50:24.013333]"/>
            <x15:cachedUniqueName index="6424" name="[Диапазон 1].[subscription__date].&amp;[2021-05-15T08:53:30.313333]"/>
            <x15:cachedUniqueName index="6425" name="[Диапазон 1].[subscription__date].&amp;[2021-05-15T09:30:14.4]"/>
            <x15:cachedUniqueName index="6426" name="[Диапазон 1].[subscription__date].&amp;[2021-05-15T10:09:06.236667]"/>
            <x15:cachedUniqueName index="6427" name="[Диапазон 1].[subscription__date].&amp;[2021-05-15T10:09:25.616667]"/>
            <x15:cachedUniqueName index="6428" name="[Диапазон 1].[subscription__date].&amp;[2021-05-15T10:48:55.936667]"/>
            <x15:cachedUniqueName index="6429" name="[Диапазон 1].[subscription__date].&amp;[2021-05-15T10:58:37.59]"/>
            <x15:cachedUniqueName index="6430" name="[Диапазон 1].[subscription__date].&amp;[2021-05-15T11:11:55.67]"/>
            <x15:cachedUniqueName index="6431" name="[Диапазон 1].[subscription__date].&amp;[2021-05-15T11:45:42.293333]"/>
            <x15:cachedUniqueName index="6432" name="[Диапазон 1].[subscription__date].&amp;[2021-05-15T11:45:42.993333]"/>
            <x15:cachedUniqueName index="6433" name="[Диапазон 1].[subscription__date].&amp;[2021-05-15T12:22:40.273333]"/>
            <x15:cachedUniqueName index="6434" name="[Диапазон 1].[subscription__date].&amp;[2021-05-15T12:30:17.913333]"/>
            <x15:cachedUniqueName index="6435" name="[Диапазон 1].[subscription__date].&amp;[2021-05-15T12:35:59.996667]"/>
            <x15:cachedUniqueName index="6436" name="[Диапазон 1].[subscription__date].&amp;[2021-05-15T12:39:13.273333]"/>
            <x15:cachedUniqueName index="6437" name="[Диапазон 1].[subscription__date].&amp;[2021-05-15T12:47:39.856667]"/>
            <x15:cachedUniqueName index="6438" name="[Диапазон 1].[subscription__date].&amp;[2021-05-15T12:57:36.493333]"/>
            <x15:cachedUniqueName index="6439" name="[Диапазон 1].[subscription__date].&amp;[2021-05-15T13:19:12.733333]"/>
            <x15:cachedUniqueName index="6440" name="[Диапазон 1].[subscription__date].&amp;[2021-05-15T13:51:24.626667]"/>
            <x15:cachedUniqueName index="6441" name="[Диапазон 1].[subscription__date].&amp;[2021-05-15T14:14:21.6]"/>
            <x15:cachedUniqueName index="6442" name="[Диапазон 1].[subscription__date].&amp;[2021-05-15T14:31:15.373333]"/>
            <x15:cachedUniqueName index="6443" name="[Диапазон 1].[subscription__date].&amp;[2021-05-15T16:48:59.653333]"/>
            <x15:cachedUniqueName index="6444" name="[Диапазон 1].[subscription__date].&amp;[2021-05-15T16:57:12.736667]"/>
            <x15:cachedUniqueName index="6445" name="[Диапазон 1].[subscription__date].&amp;[2021-05-15T18:12:37.413333]"/>
            <x15:cachedUniqueName index="6446" name="[Диапазон 1].[subscription__date].&amp;[2021-05-15T18:13:52.713333]"/>
            <x15:cachedUniqueName index="6447" name="[Диапазон 1].[subscription__date].&amp;[2021-05-15T18:34:09.153333]"/>
            <x15:cachedUniqueName index="6448" name="[Диапазон 1].[subscription__date].&amp;[2021-05-15T18:46:06.036667]"/>
            <x15:cachedUniqueName index="6449" name="[Диапазон 1].[subscription__date].&amp;[2021-05-15T18:49:15.976667]"/>
            <x15:cachedUniqueName index="6450" name="[Диапазон 1].[subscription__date].&amp;[2021-05-15T18:55:43.473333]"/>
            <x15:cachedUniqueName index="6451" name="[Диапазон 1].[subscription__date].&amp;[2021-05-15T19:05:56.96]"/>
            <x15:cachedUniqueName index="6452" name="[Диапазон 1].[subscription__date].&amp;[2021-05-15T19:24:56.136667]"/>
            <x15:cachedUniqueName index="6453" name="[Диапазон 1].[subscription__date].&amp;[2021-05-15T20:12:40.876667]"/>
            <x15:cachedUniqueName index="6454" name="[Диапазон 1].[subscription__date].&amp;[2021-05-15T20:15:54.536667]"/>
            <x15:cachedUniqueName index="6455" name="[Диапазон 1].[subscription__date].&amp;[2021-05-15T20:21:54.036667]"/>
            <x15:cachedUniqueName index="6456" name="[Диапазон 1].[subscription__date].&amp;[2021-05-15T20:55:35.396667]"/>
            <x15:cachedUniqueName index="6457" name="[Диапазон 1].[subscription__date].&amp;[2021-05-15T21:05:30.833333]"/>
            <x15:cachedUniqueName index="6458" name="[Диапазон 1].[subscription__date].&amp;[2021-05-15T22:01:02.296667]"/>
            <x15:cachedUniqueName index="6459" name="[Диапазон 1].[subscription__date].&amp;[2021-05-16T00:05:13.596667]"/>
            <x15:cachedUniqueName index="6460" name="[Диапазон 1].[subscription__date].&amp;[2021-05-16T01:29:16.8]"/>
            <x15:cachedUniqueName index="6461" name="[Диапазон 1].[subscription__date].&amp;[2021-05-16T01:52:51.683333]"/>
            <x15:cachedUniqueName index="6462" name="[Диапазон 1].[subscription__date].&amp;[2021-05-16T02:13:06.51]"/>
            <x15:cachedUniqueName index="6463" name="[Диапазон 1].[subscription__date].&amp;[2021-05-16T02:28:41.63]"/>
            <x15:cachedUniqueName index="6464" name="[Диапазон 1].[subscription__date].&amp;[2021-05-16T02:54:08.976667]"/>
            <x15:cachedUniqueName index="6465" name="[Диапазон 1].[subscription__date].&amp;[2021-05-16T03:20:52.24]"/>
            <x15:cachedUniqueName index="6466" name="[Диапазон 1].[subscription__date].&amp;[2021-05-16T03:21:36]"/>
            <x15:cachedUniqueName index="6467" name="[Диапазон 1].[subscription__date].&amp;[2021-05-16T03:32:58.336667]"/>
            <x15:cachedUniqueName index="6468" name="[Диапазон 1].[subscription__date].&amp;[2021-05-16T03:59:57.076667]"/>
            <x15:cachedUniqueName index="6469" name="[Диапазон 1].[subscription__date].&amp;[2021-05-16T05:22:54.49]"/>
            <x15:cachedUniqueName index="6470" name="[Диапазон 1].[subscription__date].&amp;[2021-05-16T06:07:22.636667]"/>
            <x15:cachedUniqueName index="6471" name="[Диапазон 1].[subscription__date].&amp;[2021-05-16T06:51:50.4]"/>
            <x15:cachedUniqueName index="6472" name="[Диапазон 1].[subscription__date].&amp;[2021-05-16T06:54:39.656667]"/>
            <x15:cachedUniqueName index="6473" name="[Диапазон 1].[subscription__date].&amp;[2021-05-16T07:07:40.196667]"/>
            <x15:cachedUniqueName index="6474" name="[Диапазон 1].[subscription__date].&amp;[2021-05-16T07:29:47.156667]"/>
            <x15:cachedUniqueName index="6475" name="[Диапазон 1].[subscription__date].&amp;[2021-05-16T07:44:03.43]"/>
            <x15:cachedUniqueName index="6476" name="[Диапазон 1].[subscription__date].&amp;[2021-05-16T07:58:13.756667]"/>
            <x15:cachedUniqueName index="6477" name="[Диапазон 1].[subscription__date].&amp;[2021-05-16T08:03:43.093333]"/>
            <x15:cachedUniqueName index="6478" name="[Диапазон 1].[subscription__date].&amp;[2021-05-16T08:05:34.81]"/>
            <x15:cachedUniqueName index="6479" name="[Диапазон 1].[subscription__date].&amp;[2021-05-16T08:11:11.39]"/>
            <x15:cachedUniqueName index="6480" name="[Диапазон 1].[subscription__date].&amp;[2021-05-16T11:35:25.556667]"/>
            <x15:cachedUniqueName index="6481" name="[Диапазон 1].[subscription__date].&amp;[2021-05-16T12:54:10.236667]"/>
            <x15:cachedUniqueName index="6482" name="[Диапазон 1].[subscription__date].&amp;[2021-05-16T13:45:48.206667]"/>
            <x15:cachedUniqueName index="6483" name="[Диапазон 1].[subscription__date].&amp;[2021-05-16T15:01:11.173333]"/>
            <x15:cachedUniqueName index="6484" name="[Диапазон 1].[subscription__date].&amp;[2021-05-16T15:16:17.553333]"/>
            <x15:cachedUniqueName index="6485" name="[Диапазон 1].[subscription__date].&amp;[2021-05-16T15:42:26.56]"/>
            <x15:cachedUniqueName index="6486" name="[Диапазон 1].[subscription__date].&amp;[2021-05-16T15:56:26.216667]"/>
            <x15:cachedUniqueName index="6487" name="[Диапазон 1].[subscription__date].&amp;[2021-05-16T16:08:45.016667]"/>
            <x15:cachedUniqueName index="6488" name="[Диапазон 1].[subscription__date].&amp;[2021-05-16T16:41:40.193333]"/>
            <x15:cachedUniqueName index="6489" name="[Диапазон 1].[subscription__date].&amp;[2021-05-16T18:01:57.2]"/>
            <x15:cachedUniqueName index="6490" name="[Диапазон 1].[subscription__date].&amp;[2021-05-16T18:25:55.906667]"/>
            <x15:cachedUniqueName index="6491" name="[Диапазон 1].[subscription__date].&amp;[2021-05-16T18:35:15.913333]"/>
            <x15:cachedUniqueName index="6492" name="[Диапазон 1].[subscription__date].&amp;[2021-05-16T19:31:41.88]"/>
            <x15:cachedUniqueName index="6493" name="[Диапазон 1].[subscription__date].&amp;[2021-05-16T21:02:05.136667]"/>
            <x15:cachedUniqueName index="6494" name="[Диапазон 1].[subscription__date].&amp;[2021-05-16T21:14:19.753333]"/>
            <x15:cachedUniqueName index="6495" name="[Диапазон 1].[subscription__date].&amp;[2021-05-16T22:07:57.073333]"/>
            <x15:cachedUniqueName index="6496" name="[Диапазон 1].[subscription__date].&amp;[2021-05-16T23:07:13.616667]"/>
            <x15:cachedUniqueName index="6497" name="[Диапазон 1].[subscription__date].&amp;[2021-05-16T23:17:21.09]"/>
            <x15:cachedUniqueName index="6498" name="[Диапазон 1].[subscription__date].&amp;[2021-05-16T23:48:46.456667]"/>
            <x15:cachedUniqueName index="6499" name="[Диапазон 1].[subscription__date].&amp;[2021-05-16T23:53:07.593333]"/>
            <x15:cachedUniqueName index="6500" name="[Диапазон 1].[subscription__date].&amp;[2021-05-17T00:04:45.776667]"/>
            <x15:cachedUniqueName index="6501" name="[Диапазон 1].[subscription__date].&amp;[2021-05-17T00:19:54.276667]"/>
            <x15:cachedUniqueName index="6502" name="[Диапазон 1].[subscription__date].&amp;[2021-05-17T00:41:36.073333]"/>
            <x15:cachedUniqueName index="6503" name="[Диапазон 1].[subscription__date].&amp;[2021-05-17T01:11:35.396667]"/>
            <x15:cachedUniqueName index="6504" name="[Диапазон 1].[subscription__date].&amp;[2021-05-17T01:58:03.436667]"/>
            <x15:cachedUniqueName index="6505" name="[Диапазон 1].[subscription__date].&amp;[2021-05-17T02:15:28.61]"/>
            <x15:cachedUniqueName index="6506" name="[Диапазон 1].[subscription__date].&amp;[2021-05-17T05:03:33.096667]"/>
            <x15:cachedUniqueName index="6507" name="[Диапазон 1].[subscription__date].&amp;[2021-05-17T05:21:32.853333]"/>
            <x15:cachedUniqueName index="6508" name="[Диапазон 1].[subscription__date].&amp;[2021-05-17T05:37:25.536667]"/>
            <x15:cachedUniqueName index="6509" name="[Диапазон 1].[subscription__date].&amp;[2021-05-17T06:09:36.43]"/>
            <x15:cachedUniqueName index="6510" name="[Диапазон 1].[subscription__date].&amp;[2021-05-17T06:27:58.316667]"/>
            <x15:cachedUniqueName index="6511" name="[Диапазон 1].[subscription__date].&amp;[2021-05-17T07:30:35.156667]"/>
            <x15:cachedUniqueName index="6512" name="[Диапазон 1].[subscription__date].&amp;[2021-05-17T07:52:38.853333]"/>
            <x15:cachedUniqueName index="6513" name="[Диапазон 1].[subscription__date].&amp;[2021-05-17T07:53:45.6]"/>
            <x15:cachedUniqueName index="6514" name="[Диапазон 1].[subscription__date].&amp;[2021-05-17T10:13:42.13]"/>
            <x15:cachedUniqueName index="6515" name="[Диапазон 1].[subscription__date].&amp;[2021-05-17T10:56:07.053333]"/>
            <x15:cachedUniqueName index="6516" name="[Диапазон 1].[subscription__date].&amp;[2021-05-17T11:23:42.016667]"/>
            <x15:cachedUniqueName index="6517" name="[Диапазон 1].[subscription__date].&amp;[2021-05-17T11:24:28.773333]"/>
            <x15:cachedUniqueName index="6518" name="[Диапазон 1].[subscription__date].&amp;[2021-05-17T12:10:13.016667]"/>
            <x15:cachedUniqueName index="6519" name="[Диапазон 1].[subscription__date].&amp;[2021-05-17T12:56:40.373333]"/>
            <x15:cachedUniqueName index="6520" name="[Диапазон 1].[subscription__date].&amp;[2021-05-17T12:56:52.4]"/>
            <x15:cachedUniqueName index="6521" name="[Диапазон 1].[subscription__date].&amp;[2021-05-17T14:05:10.776667]"/>
            <x15:cachedUniqueName index="6522" name="[Диапазон 1].[subscription__date].&amp;[2021-05-17T14:51:26.273333]"/>
            <x15:cachedUniqueName index="6523" name="[Диапазон 1].[subscription__date].&amp;[2021-05-17T14:56:14.993333]"/>
            <x15:cachedUniqueName index="6524" name="[Диапазон 1].[subscription__date].&amp;[2021-05-17T14:59:06.353333]"/>
            <x15:cachedUniqueName index="6525" name="[Диапазон 1].[subscription__date].&amp;[2021-05-17T15:56:17.706667]"/>
            <x15:cachedUniqueName index="6526" name="[Диапазон 1].[subscription__date].&amp;[2021-05-17T15:56:58.853333]"/>
            <x15:cachedUniqueName index="6527" name="[Диапазон 1].[subscription__date].&amp;[2021-05-17T16:09:22.593333]"/>
            <x15:cachedUniqueName index="6528" name="[Диапазон 1].[subscription__date].&amp;[2021-05-17T16:14:04.046667]"/>
            <x15:cachedUniqueName index="6529" name="[Диапазон 1].[subscription__date].&amp;[2021-05-17T16:25:22.373333]"/>
            <x15:cachedUniqueName index="6530" name="[Диапазон 1].[subscription__date].&amp;[2021-05-17T16:29:30.273333]"/>
            <x15:cachedUniqueName index="6531" name="[Диапазон 1].[subscription__date].&amp;[2021-05-17T16:31:52.433333]"/>
            <x15:cachedUniqueName index="6532" name="[Диапазон 1].[subscription__date].&amp;[2021-05-17T17:10:16.313333]"/>
            <x15:cachedUniqueName index="6533" name="[Диапазон 1].[subscription__date].&amp;[2021-05-17T19:09:47.313333]"/>
            <x15:cachedUniqueName index="6534" name="[Диапазон 1].[subscription__date].&amp;[2021-05-17T19:24:14.736667]"/>
            <x15:cachedUniqueName index="6535" name="[Диапазон 1].[subscription__date].&amp;[2021-05-17T19:29:16.8]"/>
            <x15:cachedUniqueName index="6536" name="[Диапазон 1].[subscription__date].&amp;[2021-05-17T19:55:55.216667]"/>
            <x15:cachedUniqueName index="6537" name="[Диапазон 1].[subscription__date].&amp;[2021-05-17T19:57:06.233333]"/>
            <x15:cachedUniqueName index="6538" name="[Диапазон 1].[subscription__date].&amp;[2021-05-17T19:58:11.616667]"/>
            <x15:cachedUniqueName index="6539" name="[Диапазон 1].[subscription__date].&amp;[2021-05-17T21:45:48.613333]"/>
            <x15:cachedUniqueName index="6540" name="[Диапазон 1].[subscription__date].&amp;[2021-05-17T22:29:27.256667]"/>
            <x15:cachedUniqueName index="6541" name="[Диапазон 1].[subscription__date].&amp;[2021-05-17T22:31:33.416667]"/>
            <x15:cachedUniqueName index="6542" name="[Диапазон 1].[subscription__date].&amp;[2021-05-17T22:52:58.056667]"/>
            <x15:cachedUniqueName index="6543" name="[Диапазон 1].[subscription__date].&amp;[2021-05-17T22:54:45.256667]"/>
            <x15:cachedUniqueName index="6544" name="[Диапазон 1].[subscription__date].&amp;[2021-05-17T23:28:46.153333]"/>
            <x15:cachedUniqueName index="6545" name="[Диапазон 1].[subscription__date].&amp;[2021-05-17T23:35:32.953333]"/>
            <x15:cachedUniqueName index="6546" name="[Диапазон 1].[subscription__date].&amp;[2021-05-17T23:41:16.8]"/>
            <x15:cachedUniqueName index="6547" name="[Диапазон 1].[subscription__date].&amp;[2021-05-18T00:10:01.676667]"/>
            <x15:cachedUniqueName index="6548" name="[Диапазон 1].[subscription__date].&amp;[2021-05-18T00:30:00.856667]"/>
            <x15:cachedUniqueName index="6549" name="[Диапазон 1].[subscription__date].&amp;[2021-05-18T00:37:26.4]"/>
            <x15:cachedUniqueName index="6550" name="[Диапазон 1].[subscription__date].&amp;[2021-05-18T00:54:43.2]"/>
            <x15:cachedUniqueName index="6551" name="[Диапазон 1].[subscription__date].&amp;[2021-05-18T00:57:17.716667]"/>
            <x15:cachedUniqueName index="6552" name="[Диапазон 1].[subscription__date].&amp;[2021-05-18T01:17:45.6]"/>
            <x15:cachedUniqueName index="6553" name="[Диапазон 1].[subscription__date].&amp;[2021-05-18T01:55:42.47]"/>
            <x15:cachedUniqueName index="6554" name="[Диапазон 1].[subscription__date].&amp;[2021-05-18T02:58:38.73]"/>
            <x15:cachedUniqueName index="6555" name="[Диапазон 1].[subscription__date].&amp;[2021-05-18T03:11:38.476667]"/>
            <x15:cachedUniqueName index="6556" name="[Диапазон 1].[subscription__date].&amp;[2021-05-18T05:07:56.23]"/>
            <x15:cachedUniqueName index="6557" name="[Диапазон 1].[subscription__date].&amp;[2021-05-18T05:15:33.436667]"/>
            <x15:cachedUniqueName index="6558" name="[Диапазон 1].[subscription__date].&amp;[2021-05-18T05:24:11.576667]"/>
            <x15:cachedUniqueName index="6559" name="[Диапазон 1].[subscription__date].&amp;[2021-05-18T05:35:21.516667]"/>
            <x15:cachedUniqueName index="6560" name="[Диапазон 1].[subscription__date].&amp;[2021-05-18T06:09:13.856667]"/>
            <x15:cachedUniqueName index="6561" name="[Диапазон 1].[subscription__date].&amp;[2021-05-18T06:18:43.2]"/>
            <x15:cachedUniqueName index="6562" name="[Диапазон 1].[subscription__date].&amp;[2021-05-18T06:22:14.95]"/>
            <x15:cachedUniqueName index="6563" name="[Диапазон 1].[subscription__date].&amp;[2021-05-18T07:02:53.476667]"/>
            <x15:cachedUniqueName index="6564" name="[Диапазон 1].[subscription__date].&amp;[2021-05-18T07:04:26.253333]"/>
            <x15:cachedUniqueName index="6565" name="[Диапазон 1].[subscription__date].&amp;[2021-05-18T07:21:40.11]"/>
            <x15:cachedUniqueName index="6566" name="[Диапазон 1].[subscription__date].&amp;[2021-05-18T08:34:35.21]"/>
            <x15:cachedUniqueName index="6567" name="[Диапазон 1].[subscription__date].&amp;[2021-05-18T08:35:14.733333]"/>
            <x15:cachedUniqueName index="6568" name="[Диапазон 1].[subscription__date].&amp;[2021-05-18T09:43:40.993333]"/>
            <x15:cachedUniqueName index="6569" name="[Диапазон 1].[subscription__date].&amp;[2021-05-18T09:50:24]"/>
            <x15:cachedUniqueName index="6570" name="[Диапазон 1].[subscription__date].&amp;[2021-05-18T10:00:59.516667]"/>
            <x15:cachedUniqueName index="6571" name="[Диапазон 1].[subscription__date].&amp;[2021-05-18T10:32:05.71]"/>
            <x15:cachedUniqueName index="6572" name="[Диапазон 1].[subscription__date].&amp;[2021-05-18T10:43:45.6]"/>
            <x15:cachedUniqueName index="6573" name="[Диапазон 1].[subscription__date].&amp;[2021-05-18T10:58:24.716667]"/>
            <x15:cachedUniqueName index="6574" name="[Диапазон 1].[subscription__date].&amp;[2021-05-18T11:07:03.456667]"/>
            <x15:cachedUniqueName index="6575" name="[Диапазон 1].[subscription__date].&amp;[2021-05-18T11:31:53.293333]"/>
            <x15:cachedUniqueName index="6576" name="[Диапазон 1].[subscription__date].&amp;[2021-05-18T11:36:28.453333]"/>
            <x15:cachedUniqueName index="6577" name="[Диапазон 1].[subscription__date].&amp;[2021-05-18T12:07:12]"/>
            <x15:cachedUniqueName index="6578" name="[Диапазон 1].[subscription__date].&amp;[2021-05-18T12:21:36]"/>
            <x15:cachedUniqueName index="6579" name="[Диапазон 1].[subscription__date].&amp;[2021-05-18T12:25:08.453333]"/>
            <x15:cachedUniqueName index="6580" name="[Диапазон 1].[subscription__date].&amp;[2021-05-18T12:26:55.013333]"/>
            <x15:cachedUniqueName index="6581" name="[Диапазон 1].[subscription__date].&amp;[2021-05-18T12:33:44.793333]"/>
            <x15:cachedUniqueName index="6582" name="[Диапазон 1].[subscription__date].&amp;[2021-05-18T16:37:46.92]"/>
            <x15:cachedUniqueName index="6583" name="[Диапазон 1].[subscription__date].&amp;[2021-05-18T16:45:29.593333]"/>
            <x15:cachedUniqueName index="6584" name="[Диапазон 1].[subscription__date].&amp;[2021-05-18T16:47:16.156667]"/>
            <x15:cachedUniqueName index="6585" name="[Диапазон 1].[subscription__date].&amp;[2021-05-18T19:28:24.93]"/>
            <x15:cachedUniqueName index="6586" name="[Диапазон 1].[subscription__date].&amp;[2021-05-18T19:38:57.253333]"/>
            <x15:cachedUniqueName index="6587" name="[Диапазон 1].[subscription__date].&amp;[2021-05-18T19:43:29.913333]"/>
            <x15:cachedUniqueName index="6588" name="[Диапазон 1].[subscription__date].&amp;[2021-05-18T20:10:49.55]"/>
            <x15:cachedUniqueName index="6589" name="[Диапазон 1].[subscription__date].&amp;[2021-05-18T20:15:21.213333]"/>
            <x15:cachedUniqueName index="6590" name="[Диапазон 1].[subscription__date].&amp;[2021-05-18T20:22:33.6]"/>
            <x15:cachedUniqueName index="6591" name="[Диапазон 1].[subscription__date].&amp;[2021-05-18T20:24:22.233333]"/>
            <x15:cachedUniqueName index="6592" name="[Диапазон 1].[subscription__date].&amp;[2021-05-18T20:42:43.2]"/>
            <x15:cachedUniqueName index="6593" name="[Диапазон 1].[subscription__date].&amp;[2021-05-18T20:49:23.833333]"/>
            <x15:cachedUniqueName index="6594" name="[Диапазон 1].[subscription__date].&amp;[2021-05-18T21:42:27.72]"/>
            <x15:cachedUniqueName index="6595" name="[Диапазон 1].[subscription__date].&amp;[2021-05-18T22:30:20.873333]"/>
            <x15:cachedUniqueName index="6596" name="[Диапазон 1].[subscription__date].&amp;[2021-05-18T22:36:28.8]"/>
            <x15:cachedUniqueName index="6597" name="[Диапазон 1].[subscription__date].&amp;[2021-05-18T23:28:17.256667]"/>
            <x15:cachedUniqueName index="6598" name="[Диапазон 1].[subscription__date].&amp;[2021-05-19T00:05:16.48]"/>
            <x15:cachedUniqueName index="6599" name="[Диапазон 1].[subscription__date].&amp;[2021-05-19T00:28:35.656667]"/>
            <x15:cachedUniqueName index="6600" name="[Диапазон 1].[subscription__date].&amp;[2021-05-19T00:33:31.976667]"/>
            <x15:cachedUniqueName index="6601" name="[Диапазон 1].[subscription__date].&amp;[2021-05-19T00:35:18.136667]"/>
            <x15:cachedUniqueName index="6602" name="[Диапазон 1].[subscription__date].&amp;[2021-05-19T01:00:58.536667]"/>
            <x15:cachedUniqueName index="6603" name="[Диапазон 1].[subscription__date].&amp;[2021-05-19T01:43:40.8]"/>
            <x15:cachedUniqueName index="6604" name="[Диапазон 1].[subscription__date].&amp;[2021-05-19T02:29:40.953333]"/>
            <x15:cachedUniqueName index="6605" name="[Диапазон 1].[subscription__date].&amp;[2021-05-19T02:51:19.116667]"/>
            <x15:cachedUniqueName index="6606" name="[Диапазон 1].[subscription__date].&amp;[2021-05-19T03:25:20.736667]"/>
            <x15:cachedUniqueName index="6607" name="[Диапазон 1].[subscription__date].&amp;[2021-05-19T03:27:11.916667]"/>
            <x15:cachedUniqueName index="6608" name="[Диапазон 1].[subscription__date].&amp;[2021-05-19T04:46:26.25]"/>
            <x15:cachedUniqueName index="6609" name="[Диапазон 1].[subscription__date].&amp;[2021-05-19T05:48:27.216667]"/>
            <x15:cachedUniqueName index="6610" name="[Диапазон 1].[subscription__date].&amp;[2021-05-19T06:51:52.116667]"/>
            <x15:cachedUniqueName index="6611" name="[Диапазон 1].[subscription__date].&amp;[2021-05-19T08:47:41.296667]"/>
            <x15:cachedUniqueName index="6612" name="[Диапазон 1].[subscription__date].&amp;[2021-05-19T09:58:58.693333]"/>
            <x15:cachedUniqueName index="6613" name="[Диапазон 1].[subscription__date].&amp;[2021-05-19T11:56:07.773333]"/>
            <x15:cachedUniqueName index="6614" name="[Диапазон 1].[subscription__date].&amp;[2021-05-19T12:06:09.713333]"/>
            <x15:cachedUniqueName index="6615" name="[Диапазон 1].[subscription__date].&amp;[2021-05-19T12:24:20.933333]"/>
            <x15:cachedUniqueName index="6616" name="[Диапазон 1].[subscription__date].&amp;[2021-05-19T12:42:33.373333]"/>
            <x15:cachedUniqueName index="6617" name="[Диапазон 1].[subscription__date].&amp;[2021-05-19T12:47:23.633333]"/>
            <x15:cachedUniqueName index="6618" name="[Диапазон 1].[subscription__date].&amp;[2021-05-19T12:52:11.093333]"/>
            <x15:cachedUniqueName index="6619" name="[Диапазон 1].[subscription__date].&amp;[2021-05-19T13:13:36.313333]"/>
            <x15:cachedUniqueName index="6620" name="[Диапазон 1].[subscription__date].&amp;[2021-05-19T13:17:22.696667]"/>
            <x15:cachedUniqueName index="6621" name="[Диапазон 1].[subscription__date].&amp;[2021-05-19T13:43:54.736667]"/>
            <x15:cachedUniqueName index="6622" name="[Диапазон 1].[subscription__date].&amp;[2021-05-19T13:59:03.16]"/>
            <x15:cachedUniqueName index="6623" name="[Диапазон 1].[subscription__date].&amp;[2021-05-19T15:13:10.853333]"/>
            <x15:cachedUniqueName index="6624" name="[Диапазон 1].[subscription__date].&amp;[2021-05-19T15:14:56.266667]"/>
            <x15:cachedUniqueName index="6625" name="[Диапазон 1].[subscription__date].&amp;[2021-05-19T16:53:43.493333]"/>
            <x15:cachedUniqueName index="6626" name="[Диапазон 1].[subscription__date].&amp;[2021-05-19T17:13:16.36]"/>
            <x15:cachedUniqueName index="6627" name="[Диапазон 1].[subscription__date].&amp;[2021-05-19T18:06:35.946667]"/>
            <x15:cachedUniqueName index="6628" name="[Диапазон 1].[subscription__date].&amp;[2021-05-19T18:34:59.133333]"/>
            <x15:cachedUniqueName index="6629" name="[Диапазон 1].[subscription__date].&amp;[2021-05-19T19:29:35.496667]"/>
            <x15:cachedUniqueName index="6630" name="[Диапазон 1].[subscription__date].&amp;[2021-05-19T20:03:00.953333]"/>
            <x15:cachedUniqueName index="6631" name="[Диапазон 1].[subscription__date].&amp;[2021-05-19T20:04:32.856667]"/>
            <x15:cachedUniqueName index="6632" name="[Диапазон 1].[subscription__date].&amp;[2021-05-19T20:07:51.626667]"/>
            <x15:cachedUniqueName index="6633" name="[Диапазон 1].[subscription__date].&amp;[2021-05-19T20:39:50.4]"/>
            <x15:cachedUniqueName index="6634" name="[Диапазон 1].[subscription__date].&amp;[2021-05-19T20:48:18.576667]"/>
            <x15:cachedUniqueName index="6635" name="[Диапазон 1].[subscription__date].&amp;[2021-05-19T21:41:45.6]"/>
            <x15:cachedUniqueName index="6636" name="[Диапазон 1].[subscription__date].&amp;[2021-05-19T22:06:28.733333]"/>
            <x15:cachedUniqueName index="6637" name="[Диапазон 1].[subscription__date].&amp;[2021-05-19T22:16:19.2]"/>
            <x15:cachedUniqueName index="6638" name="[Диапазон 1].[subscription__date].&amp;[2021-05-19T22:38:53.306667]"/>
            <x15:cachedUniqueName index="6639" name="[Диапазон 1].[subscription__date].&amp;[2021-05-19T23:23:51.776667]"/>
            <x15:cachedUniqueName index="6640" name="[Диапазон 1].[subscription__date].&amp;[2021-05-19T23:29:33.576667]"/>
            <x15:cachedUniqueName index="6641" name="[Диапазон 1].[subscription__date].&amp;[2021-05-19T23:32:32.016667]"/>
            <x15:cachedUniqueName index="6642" name="[Диапазон 1].[subscription__date].&amp;[2021-05-20T00:22:36.936667]"/>
            <x15:cachedUniqueName index="6643" name="[Диапазон 1].[subscription__date].&amp;[2021-05-20T01:32:49.816667]"/>
            <x15:cachedUniqueName index="6644" name="[Диапазон 1].[subscription__date].&amp;[2021-05-20T01:42:28.316667]"/>
            <x15:cachedUniqueName index="6645" name="[Диапазон 1].[subscription__date].&amp;[2021-05-20T02:32:55.77]"/>
            <x15:cachedUniqueName index="6646" name="[Диапазон 1].[subscription__date].&amp;[2021-05-20T04:32:42.45]"/>
            <x15:cachedUniqueName index="6647" name="[Диапазон 1].[subscription__date].&amp;[2021-05-20T05:16:30.816667]"/>
            <x15:cachedUniqueName index="6648" name="[Диапазон 1].[subscription__date].&amp;[2021-05-20T05:57:07.2]"/>
            <x15:cachedUniqueName index="6649" name="[Диапазон 1].[subscription__date].&amp;[2021-05-20T06:04:14.156667]"/>
            <x15:cachedUniqueName index="6650" name="[Диапазон 1].[subscription__date].&amp;[2021-05-20T06:50:57.95]"/>
            <x15:cachedUniqueName index="6651" name="[Диапазон 1].[subscription__date].&amp;[2021-05-20T07:12:59.79]"/>
            <x15:cachedUniqueName index="6652" name="[Диапазон 1].[subscription__date].&amp;[2021-05-20T07:54:36.17]"/>
            <x15:cachedUniqueName index="6653" name="[Диапазон 1].[subscription__date].&amp;[2021-05-20T08:04:07.016667]"/>
            <x15:cachedUniqueName index="6654" name="[Диапазон 1].[subscription__date].&amp;[2021-05-20T08:20:40.77]"/>
            <x15:cachedUniqueName index="6655" name="[Диапазон 1].[subscription__date].&amp;[2021-05-20T08:22:32.413333]"/>
            <x15:cachedUniqueName index="6656" name="[Диапазон 1].[subscription__date].&amp;[2021-05-20T08:56:53.516667]"/>
            <x15:cachedUniqueName index="6657" name="[Диапазон 1].[subscription__date].&amp;[2021-05-20T09:18:18.786667]"/>
            <x15:cachedUniqueName index="6658" name="[Диапазон 1].[subscription__date].&amp;[2021-05-20T09:21:36]"/>
            <x15:cachedUniqueName index="6659" name="[Диапазон 1].[subscription__date].&amp;[2021-05-20T09:23:13.536667]"/>
            <x15:cachedUniqueName index="6660" name="[Диапазон 1].[subscription__date].&amp;[2021-05-20T09:23:30.15]"/>
            <x15:cachedUniqueName index="6661" name="[Диапазон 1].[subscription__date].&amp;[2021-05-20T09:44:45.51]"/>
            <x15:cachedUniqueName index="6662" name="[Диапазон 1].[subscription__date].&amp;[2021-05-20T09:52:30.696667]"/>
            <x15:cachedUniqueName index="6663" name="[Диапазон 1].[subscription__date].&amp;[2021-05-20T09:59:07.876667]"/>
            <x15:cachedUniqueName index="6664" name="[Диапазон 1].[subscription__date].&amp;[2021-05-20T10:03:05.753333]"/>
            <x15:cachedUniqueName index="6665" name="[Диапазон 1].[subscription__date].&amp;[2021-05-20T10:06:41.933333]"/>
            <x15:cachedUniqueName index="6666" name="[Диапазон 1].[subscription__date].&amp;[2021-05-20T10:53:16.313333]"/>
            <x15:cachedUniqueName index="6667" name="[Диапазон 1].[subscription__date].&amp;[2021-05-20T10:58:04.8]"/>
            <x15:cachedUniqueName index="6668" name="[Диапазон 1].[subscription__date].&amp;[2021-05-20T11:21:33.75]"/>
            <x15:cachedUniqueName index="6669" name="[Диапазон 1].[subscription__date].&amp;[2021-05-20T11:46:04.24]"/>
            <x15:cachedUniqueName index="6670" name="[Диапазон 1].[subscription__date].&amp;[2021-05-20T12:02:00.413333]"/>
            <x15:cachedUniqueName index="6671" name="[Диапазон 1].[subscription__date].&amp;[2021-05-20T12:05:45.6]"/>
            <x15:cachedUniqueName index="6672" name="[Диапазон 1].[subscription__date].&amp;[2021-05-20T12:22:09.55]"/>
            <x15:cachedUniqueName index="6673" name="[Диапазон 1].[subscription__date].&amp;[2021-05-20T13:08:31.393333]"/>
            <x15:cachedUniqueName index="6674" name="[Диапазон 1].[subscription__date].&amp;[2021-05-20T13:18:22.913333]"/>
            <x15:cachedUniqueName index="6675" name="[Диапазон 1].[subscription__date].&amp;[2021-05-20T13:23:07.75]"/>
            <x15:cachedUniqueName index="6676" name="[Диапазон 1].[subscription__date].&amp;[2021-05-20T13:24:31.213333]"/>
            <x15:cachedUniqueName index="6677" name="[Диапазон 1].[subscription__date].&amp;[2021-05-20T13:26:48.533333]"/>
            <x15:cachedUniqueName index="6678" name="[Диапазон 1].[subscription__date].&amp;[2021-05-20T14:38:19.533333]"/>
            <x15:cachedUniqueName index="6679" name="[Диапазон 1].[subscription__date].&amp;[2021-05-20T14:57:40.833333]"/>
            <x15:cachedUniqueName index="6680" name="[Диапазон 1].[subscription__date].&amp;[2021-05-20T15:02:30.176667]"/>
            <x15:cachedUniqueName index="6681" name="[Диапазон 1].[subscription__date].&amp;[2021-05-20T15:46:35.373333]"/>
            <x15:cachedUniqueName index="6682" name="[Диапазон 1].[subscription__date].&amp;[2021-05-20T15:57:25.493333]"/>
            <x15:cachedUniqueName index="6683" name="[Диапазон 1].[subscription__date].&amp;[2021-05-20T16:05:22.68]"/>
            <x15:cachedUniqueName index="6684" name="[Диапазон 1].[subscription__date].&amp;[2021-05-20T17:47:46.96]"/>
            <x15:cachedUniqueName index="6685" name="[Диапазон 1].[subscription__date].&amp;[2021-05-20T18:11:41.113333]"/>
            <x15:cachedUniqueName index="6686" name="[Диапазон 1].[subscription__date].&amp;[2021-05-20T18:39:28.036667]"/>
            <x15:cachedUniqueName index="6687" name="[Диапазон 1].[subscription__date].&amp;[2021-05-20T19:20:32.873333]"/>
            <x15:cachedUniqueName index="6688" name="[Диапазон 1].[subscription__date].&amp;[2021-05-20T19:22:57.653333]"/>
            <x15:cachedUniqueName index="6689" name="[Диапазон 1].[subscription__date].&amp;[2021-05-20T19:26:24]"/>
            <x15:cachedUniqueName index="6690" name="[Диапазон 1].[subscription__date].&amp;[2021-05-20T19:48:02.306667]"/>
            <x15:cachedUniqueName index="6691" name="[Диапазон 1].[subscription__date].&amp;[2021-05-20T19:54:12.373333]"/>
            <x15:cachedUniqueName index="6692" name="[Диапазон 1].[subscription__date].&amp;[2021-05-20T20:18:37.553333]"/>
            <x15:cachedUniqueName index="6693" name="[Диапазон 1].[subscription__date].&amp;[2021-05-20T20:32:35.833333]"/>
            <x15:cachedUniqueName index="6694" name="[Диапазон 1].[subscription__date].&amp;[2021-05-20T20:46:22.976667]"/>
            <x15:cachedUniqueName index="6695" name="[Диапазон 1].[subscription__date].&amp;[2021-05-20T20:58:49.933333]"/>
            <x15:cachedUniqueName index="6696" name="[Диапазон 1].[subscription__date].&amp;[2021-05-20T21:15:39.993333]"/>
            <x15:cachedUniqueName index="6697" name="[Диапазон 1].[subscription__date].&amp;[2021-05-20T21:32:14.093333]"/>
            <x15:cachedUniqueName index="6698" name="[Диапазон 1].[subscription__date].&amp;[2021-05-20T21:39:15.09]"/>
            <x15:cachedUniqueName index="6699" name="[Диапазон 1].[subscription__date].&amp;[2021-05-20T22:11:03.016667]"/>
            <x15:cachedUniqueName index="6700" name="[Диапазон 1].[subscription__date].&amp;[2021-05-20T22:17:59.793333]"/>
            <x15:cachedUniqueName index="6701" name="[Диапазон 1].[subscription__date].&amp;[2021-05-20T22:35:07.413333]"/>
            <x15:cachedUniqueName index="6702" name="[Диапазон 1].[subscription__date].&amp;[2021-05-20T23:12:16.636667]"/>
            <x15:cachedUniqueName index="6703" name="[Диапазон 1].[subscription__date].&amp;[2021-05-20T23:28:21.653333]"/>
            <x15:cachedUniqueName index="6704" name="[Диапазон 1].[subscription__date].&amp;[2021-05-20T23:51:28.71]"/>
            <x15:cachedUniqueName index="6705" name="[Диапазон 1].[subscription__date].&amp;[2021-05-20T23:58:40.856667]"/>
            <x15:cachedUniqueName index="6706" name="[Диапазон 1].[subscription__date].&amp;[2021-05-21T00:10:40.996667]"/>
            <x15:cachedUniqueName index="6707" name="[Диапазон 1].[subscription__date].&amp;[2021-05-21T00:27:53.61]"/>
            <x15:cachedUniqueName index="6708" name="[Диапазон 1].[subscription__date].&amp;[2021-05-21T00:36:34.296667]"/>
            <x15:cachedUniqueName index="6709" name="[Диапазон 1].[subscription__date].&amp;[2021-05-21T00:40:51.136667]"/>
            <x15:cachedUniqueName index="6710" name="[Диапазон 1].[subscription__date].&amp;[2021-05-21T00:55:02.616667]"/>
            <x15:cachedUniqueName index="6711" name="[Диапазон 1].[subscription__date].&amp;[2021-05-21T00:57:31.95]"/>
            <x15:cachedUniqueName index="6712" name="[Диапазон 1].[subscription__date].&amp;[2021-05-21T01:06:34.05]"/>
            <x15:cachedUniqueName index="6713" name="[Диапазон 1].[subscription__date].&amp;[2021-05-21T01:23:24.516667]"/>
            <x15:cachedUniqueName index="6714" name="[Диапазон 1].[subscription__date].&amp;[2021-05-21T01:48:03.816667]"/>
            <x15:cachedUniqueName index="6715" name="[Диапазон 1].[subscription__date].&amp;[2021-05-21T02:07:29.296667]"/>
            <x15:cachedUniqueName index="6716" name="[Диапазон 1].[subscription__date].&amp;[2021-05-21T02:57:07.2]"/>
            <x15:cachedUniqueName index="6717" name="[Диапазон 1].[subscription__date].&amp;[2021-05-21T03:25:28.316667]"/>
            <x15:cachedUniqueName index="6718" name="[Диапазон 1].[subscription__date].&amp;[2021-05-21T03:28:47.733333]"/>
            <x15:cachedUniqueName index="6719" name="[Диапазон 1].[subscription__date].&amp;[2021-05-21T03:43:47.51]"/>
            <x15:cachedUniqueName index="6720" name="[Диапазон 1].[subscription__date].&amp;[2021-05-21T04:38:00.216667]"/>
            <x15:cachedUniqueName index="6721" name="[Диапазон 1].[subscription__date].&amp;[2021-05-21T05:00:27.873333]"/>
            <x15:cachedUniqueName index="6722" name="[Диапазон 1].[subscription__date].&amp;[2021-05-21T05:05:45.156667]"/>
            <x15:cachedUniqueName index="6723" name="[Диапазон 1].[subscription__date].&amp;[2021-05-21T05:56:30.593333]"/>
            <x15:cachedUniqueName index="6724" name="[Диапазон 1].[subscription__date].&amp;[2021-05-21T06:21:36]"/>
            <x15:cachedUniqueName index="6725" name="[Диапазон 1].[subscription__date].&amp;[2021-05-21T06:57:36]"/>
            <x15:cachedUniqueName index="6726" name="[Диапазон 1].[subscription__date].&amp;[2021-05-21T07:13:16.653333]"/>
            <x15:cachedUniqueName index="6727" name="[Диапазон 1].[subscription__date].&amp;[2021-05-21T07:21:28.956667]"/>
            <x15:cachedUniqueName index="6728" name="[Диапазон 1].[subscription__date].&amp;[2021-05-21T07:22:05.55]"/>
            <x15:cachedUniqueName index="6729" name="[Диапазон 1].[subscription__date].&amp;[2021-05-21T07:25:53.456667]"/>
            <x15:cachedUniqueName index="6730" name="[Диапазон 1].[subscription__date].&amp;[2021-05-21T07:41:11.636667]"/>
            <x15:cachedUniqueName index="6731" name="[Диапазон 1].[subscription__date].&amp;[2021-05-21T08:18:44.03]"/>
            <x15:cachedUniqueName index="6732" name="[Диапазон 1].[subscription__date].&amp;[2021-05-21T08:35:41.676667]"/>
            <x15:cachedUniqueName index="6733" name="[Диапазон 1].[subscription__date].&amp;[2021-05-21T08:58:33.6]"/>
            <x15:cachedUniqueName index="6734" name="[Диапазон 1].[subscription__date].&amp;[2021-05-21T09:01:58.576667]"/>
            <x15:cachedUniqueName index="6735" name="[Диапазон 1].[subscription__date].&amp;[2021-05-21T09:11:47.966667]"/>
            <x15:cachedUniqueName index="6736" name="[Диапазон 1].[subscription__date].&amp;[2021-05-21T09:24:28.8]"/>
            <x15:cachedUniqueName index="6737" name="[Диапазон 1].[subscription__date].&amp;[2021-05-21T09:37:52.116667]"/>
            <x15:cachedUniqueName index="6738" name="[Диапазон 1].[subscription__date].&amp;[2021-05-21T10:02:12.576667]"/>
            <x15:cachedUniqueName index="6739" name="[Диапазон 1].[subscription__date].&amp;[2021-05-21T10:31:21.593333]"/>
            <x15:cachedUniqueName index="6740" name="[Диапазон 1].[subscription__date].&amp;[2021-05-21T11:09:10.133333]"/>
            <x15:cachedUniqueName index="6741" name="[Диапазон 1].[subscription__date].&amp;[2021-05-21T11:16:12.353333]"/>
            <x15:cachedUniqueName index="6742" name="[Диапазон 1].[subscription__date].&amp;[2021-05-21T11:31:45.556667]"/>
            <x15:cachedUniqueName index="6743" name="[Диапазон 1].[subscription__date].&amp;[2021-05-21T12:19:54.173333]"/>
            <x15:cachedUniqueName index="6744" name="[Диапазон 1].[subscription__date].&amp;[2021-05-21T12:25:10.56]"/>
            <x15:cachedUniqueName index="6745" name="[Диапазон 1].[subscription__date].&amp;[2021-05-21T12:43:08.246667]"/>
            <x15:cachedUniqueName index="6746" name="[Диапазон 1].[subscription__date].&amp;[2021-05-21T13:28:30.716667]"/>
            <x15:cachedUniqueName index="6747" name="[Диапазон 1].[subscription__date].&amp;[2021-05-21T15:10:35.033333]"/>
            <x15:cachedUniqueName index="6748" name="[Диапазон 1].[subscription__date].&amp;[2021-05-21T15:21:22.153333]"/>
            <x15:cachedUniqueName index="6749" name="[Диапазон 1].[subscription__date].&amp;[2021-05-21T15:28:58.293333]"/>
            <x15:cachedUniqueName index="6750" name="[Диапазон 1].[subscription__date].&amp;[2021-05-21T16:03:35.913333]"/>
            <x15:cachedUniqueName index="6751" name="[Диапазон 1].[subscription__date].&amp;[2021-05-21T16:27:20.213333]"/>
            <x15:cachedUniqueName index="6752" name="[Диапазон 1].[subscription__date].&amp;[2021-05-21T16:44:24.386667]"/>
            <x15:cachedUniqueName index="6753" name="[Диапазон 1].[subscription__date].&amp;[2021-05-21T17:29:00.273333]"/>
            <x15:cachedUniqueName index="6754" name="[Диапазон 1].[subscription__date].&amp;[2021-05-21T18:02:23.033333]"/>
            <x15:cachedUniqueName index="6755" name="[Диапазон 1].[subscription__date].&amp;[2021-05-21T18:16:59.233333]"/>
            <x15:cachedUniqueName index="6756" name="[Диапазон 1].[subscription__date].&amp;[2021-05-21T18:24:00.996667]"/>
            <x15:cachedUniqueName index="6757" name="[Диапазон 1].[subscription__date].&amp;[2021-05-21T18:54:01.993333]"/>
            <x15:cachedUniqueName index="6758" name="[Диапазон 1].[subscription__date].&amp;[2021-05-21T19:18:51.976667]"/>
            <x15:cachedUniqueName index="6759" name="[Диапазон 1].[subscription__date].&amp;[2021-05-21T20:20:23.276667]"/>
            <x15:cachedUniqueName index="6760" name="[Диапазон 1].[subscription__date].&amp;[2021-05-21T20:27:57.156667]"/>
            <x15:cachedUniqueName index="6761" name="[Диапазон 1].[subscription__date].&amp;[2021-05-21T20:29:50.516667]"/>
            <x15:cachedUniqueName index="6762" name="[Диапазон 1].[subscription__date].&amp;[2021-05-21T20:33:05.33]"/>
            <x15:cachedUniqueName index="6763" name="[Диапазон 1].[subscription__date].&amp;[2021-05-21T20:33:12.116667]"/>
            <x15:cachedUniqueName index="6764" name="[Диапазон 1].[subscription__date].&amp;[2021-05-21T20:36:31.48]"/>
            <x15:cachedUniqueName index="6765" name="[Диапазон 1].[subscription__date].&amp;[2021-05-21T20:45:28.733333]"/>
            <x15:cachedUniqueName index="6766" name="[Диапазон 1].[subscription__date].&amp;[2021-05-21T21:08:38.4]"/>
            <x15:cachedUniqueName index="6767" name="[Диапазон 1].[subscription__date].&amp;[2021-05-21T21:26:14.616667]"/>
            <x15:cachedUniqueName index="6768" name="[Диапазон 1].[subscription__date].&amp;[2021-05-21T21:37:56.176667]"/>
            <x15:cachedUniqueName index="6769" name="[Диапазон 1].[subscription__date].&amp;[2021-05-21T22:11:26.69]"/>
            <x15:cachedUniqueName index="6770" name="[Диапазон 1].[subscription__date].&amp;[2021-05-21T23:23:12.15]"/>
            <x15:cachedUniqueName index="6771" name="[Диапазон 1].[subscription__date].&amp;[2021-05-21T23:45:19.776667]"/>
            <x15:cachedUniqueName index="6772" name="[Диапазон 1].[subscription__date].&amp;[2021-05-22T00:49:41]"/>
            <x15:cachedUniqueName index="6773" name="[Диапазон 1].[subscription__date].&amp;[2021-05-22T01:00:52.096667]"/>
            <x15:cachedUniqueName index="6774" name="[Диапазон 1].[subscription__date].&amp;[2021-05-22T01:00:59.333333]"/>
            <x15:cachedUniqueName index="6775" name="[Диапазон 1].[subscription__date].&amp;[2021-05-22T01:15:57.096667]"/>
            <x15:cachedUniqueName index="6776" name="[Диапазон 1].[subscription__date].&amp;[2021-05-22T01:28:05.136667]"/>
            <x15:cachedUniqueName index="6777" name="[Диапазон 1].[subscription__date].&amp;[2021-05-22T01:41:25.43]"/>
            <x15:cachedUniqueName index="6778" name="[Диапазон 1].[subscription__date].&amp;[2021-05-22T01:44:22.416667]"/>
            <x15:cachedUniqueName index="6779" name="[Диапазон 1].[subscription__date].&amp;[2021-05-22T01:44:45.946667]"/>
            <x15:cachedUniqueName index="6780" name="[Диапазон 1].[subscription__date].&amp;[2021-05-22T03:23:03.973333]"/>
            <x15:cachedUniqueName index="6781" name="[Диапазон 1].[subscription__date].&amp;[2021-05-22T03:29:54.376667]"/>
            <x15:cachedUniqueName index="6782" name="[Диапазон 1].[subscription__date].&amp;[2021-05-22T04:24:14.376667]"/>
            <x15:cachedUniqueName index="6783" name="[Диапазон 1].[subscription__date].&amp;[2021-05-22T04:32:46.056667]"/>
            <x15:cachedUniqueName index="6784" name="[Диапазон 1].[subscription__date].&amp;[2021-05-22T04:41:40.75]"/>
            <x15:cachedUniqueName index="6785" name="[Диапазон 1].[subscription__date].&amp;[2021-05-22T05:07:24.316667]"/>
            <x15:cachedUniqueName index="6786" name="[Диапазон 1].[subscription__date].&amp;[2021-05-22T05:24:01.833333]"/>
            <x15:cachedUniqueName index="6787" name="[Диапазон 1].[subscription__date].&amp;[2021-05-22T05:39:55.836667]"/>
            <x15:cachedUniqueName index="6788" name="[Диапазон 1].[subscription__date].&amp;[2021-05-22T05:40:44.916667]"/>
            <x15:cachedUniqueName index="6789" name="[Диапазон 1].[subscription__date].&amp;[2021-05-22T05:52:15.626667]"/>
            <x15:cachedUniqueName index="6790" name="[Диапазон 1].[subscription__date].&amp;[2021-05-22T06:10:59.776667]"/>
            <x15:cachedUniqueName index="6791" name="[Диапазон 1].[subscription__date].&amp;[2021-05-22T06:18:34.876667]"/>
            <x15:cachedUniqueName index="6792" name="[Диапазон 1].[subscription__date].&amp;[2021-05-22T07:07:51.146667]"/>
            <x15:cachedUniqueName index="6793" name="[Диапазон 1].[subscription__date].&amp;[2021-05-22T07:08:02.696667]"/>
            <x15:cachedUniqueName index="6794" name="[Диапазон 1].[subscription__date].&amp;[2021-05-22T07:14:08.573333]"/>
            <x15:cachedUniqueName index="6795" name="[Диапазон 1].[subscription__date].&amp;[2021-05-22T07:24:57.633333]"/>
            <x15:cachedUniqueName index="6796" name="[Диапазон 1].[subscription__date].&amp;[2021-05-22T07:34:21.746667]"/>
            <x15:cachedUniqueName index="6797" name="[Диапазон 1].[subscription__date].&amp;[2021-05-22T07:43:20.57]"/>
            <x15:cachedUniqueName index="6798" name="[Диапазон 1].[subscription__date].&amp;[2021-05-22T07:44:40.016667]"/>
            <x15:cachedUniqueName index="6799" name="[Диапазон 1].[subscription__date].&amp;[2021-05-22T07:44:51.713333]"/>
            <x15:cachedUniqueName index="6800" name="[Диапазон 1].[subscription__date].&amp;[2021-05-22T07:49:33.676667]"/>
            <x15:cachedUniqueName index="6801" name="[Диапазон 1].[subscription__date].&amp;[2021-05-22T08:12:05.466667]"/>
            <x15:cachedUniqueName index="6802" name="[Диапазон 1].[subscription__date].&amp;[2021-05-22T08:41:01.59]"/>
            <x15:cachedUniqueName index="6803" name="[Диапазон 1].[subscription__date].&amp;[2021-05-22T09:43:51.796667]"/>
            <x15:cachedUniqueName index="6804" name="[Диапазон 1].[subscription__date].&amp;[2021-05-22T10:26:59.59]"/>
            <x15:cachedUniqueName index="6805" name="[Диапазон 1].[subscription__date].&amp;[2021-05-22T10:46:31.533333]"/>
            <x15:cachedUniqueName index="6806" name="[Диапазон 1].[subscription__date].&amp;[2021-05-22T11:44:45.536667]"/>
            <x15:cachedUniqueName index="6807" name="[Диапазон 1].[subscription__date].&amp;[2021-05-22T11:59:06.773333]"/>
            <x15:cachedUniqueName index="6808" name="[Диапазон 1].[subscription__date].&amp;[2021-05-22T12:42:17.79]"/>
            <x15:cachedUniqueName index="6809" name="[Диапазон 1].[subscription__date].&amp;[2021-05-22T12:45:48.366667]"/>
            <x15:cachedUniqueName index="6810" name="[Диапазон 1].[subscription__date].&amp;[2021-05-22T13:02:01.583333]"/>
            <x15:cachedUniqueName index="6811" name="[Диапазон 1].[subscription__date].&amp;[2021-05-22T13:22:30.096667]"/>
            <x15:cachedUniqueName index="6812" name="[Диапазон 1].[subscription__date].&amp;[2021-05-22T13:35:48.73]"/>
            <x15:cachedUniqueName index="6813" name="[Диапазон 1].[subscription__date].&amp;[2021-05-22T14:11:14.893333]"/>
            <x15:cachedUniqueName index="6814" name="[Диапазон 1].[subscription__date].&amp;[2021-05-22T14:23:38.313333]"/>
            <x15:cachedUniqueName index="6815" name="[Диапазон 1].[subscription__date].&amp;[2021-05-22T14:27:46.196667]"/>
            <x15:cachedUniqueName index="6816" name="[Диапазон 1].[subscription__date].&amp;[2021-05-22T14:33:31.856667]"/>
            <x15:cachedUniqueName index="6817" name="[Диапазон 1].[subscription__date].&amp;[2021-05-22T14:42:46.426667]"/>
            <x15:cachedUniqueName index="6818" name="[Диапазон 1].[subscription__date].&amp;[2021-05-22T14:45:11.273333]"/>
            <x15:cachedUniqueName index="6819" name="[Диапазон 1].[subscription__date].&amp;[2021-05-22T14:57:48.65]"/>
            <x15:cachedUniqueName index="6820" name="[Диапазон 1].[subscription__date].&amp;[2021-05-22T15:29:44.45]"/>
            <x15:cachedUniqueName index="6821" name="[Диапазон 1].[subscription__date].&amp;[2021-05-22T15:55:48.736667]"/>
            <x15:cachedUniqueName index="6822" name="[Диапазон 1].[subscription__date].&amp;[2021-05-22T15:58:08.61]"/>
            <x15:cachedUniqueName index="6823" name="[Диапазон 1].[subscription__date].&amp;[2021-05-22T16:27:42.466667]"/>
            <x15:cachedUniqueName index="6824" name="[Диапазон 1].[subscription__date].&amp;[2021-05-22T16:51:40.28]"/>
            <x15:cachedUniqueName index="6825" name="[Диапазон 1].[subscription__date].&amp;[2021-05-22T17:26:26.55]"/>
            <x15:cachedUniqueName index="6826" name="[Диапазон 1].[subscription__date].&amp;[2021-05-22T17:33:30.673333]"/>
            <x15:cachedUniqueName index="6827" name="[Диапазон 1].[subscription__date].&amp;[2021-05-22T18:09:14.173333]"/>
            <x15:cachedUniqueName index="6828" name="[Диапазон 1].[subscription__date].&amp;[2021-05-22T18:42:29.576667]"/>
            <x15:cachedUniqueName index="6829" name="[Диапазон 1].[subscription__date].&amp;[2021-05-22T18:44:54.21]"/>
            <x15:cachedUniqueName index="6830" name="[Диапазон 1].[subscription__date].&amp;[2021-05-22T18:45:46.95]"/>
            <x15:cachedUniqueName index="6831" name="[Диапазон 1].[subscription__date].&amp;[2021-05-22T18:49:37.15]"/>
            <x15:cachedUniqueName index="6832" name="[Диапазон 1].[subscription__date].&amp;[2021-05-22T18:54:59.106667]"/>
            <x15:cachedUniqueName index="6833" name="[Диапазон 1].[subscription__date].&amp;[2021-05-22T19:12:32.066667]"/>
            <x15:cachedUniqueName index="6834" name="[Диапазон 1].[subscription__date].&amp;[2021-05-22T19:23:03.746667]"/>
            <x15:cachedUniqueName index="6835" name="[Диапазон 1].[subscription__date].&amp;[2021-05-22T19:45:41.473333]"/>
            <x15:cachedUniqueName index="6836" name="[Диапазон 1].[subscription__date].&amp;[2021-05-22T20:37:22.656667]"/>
            <x15:cachedUniqueName index="6837" name="[Диапазон 1].[subscription__date].&amp;[2021-05-22T20:38:02.786667]"/>
            <x15:cachedUniqueName index="6838" name="[Диапазон 1].[subscription__date].&amp;[2021-05-22T20:40:28.066667]"/>
            <x15:cachedUniqueName index="6839" name="[Диапазон 1].[subscription__date].&amp;[2021-05-22T20:40:35.573333]"/>
            <x15:cachedUniqueName index="6840" name="[Диапазон 1].[subscription__date].&amp;[2021-05-22T20:44:14.973333]"/>
            <x15:cachedUniqueName index="6841" name="[Диапазон 1].[subscription__date].&amp;[2021-05-22T21:14:23.516667]"/>
            <x15:cachedUniqueName index="6842" name="[Диапазон 1].[subscription__date].&amp;[2021-05-22T21:23:13.536667]"/>
            <x15:cachedUniqueName index="6843" name="[Диапазон 1].[subscription__date].&amp;[2021-05-22T21:31:33.69]"/>
            <x15:cachedUniqueName index="6844" name="[Диапазон 1].[subscription__date].&amp;[2021-05-22T22:02:33.113333]"/>
            <x15:cachedUniqueName index="6845" name="[Диапазон 1].[subscription__date].&amp;[2021-05-22T22:46:37.973333]"/>
            <x15:cachedUniqueName index="6846" name="[Диапазон 1].[subscription__date].&amp;[2021-05-22T23:03:30.416667]"/>
            <x15:cachedUniqueName index="6847" name="[Диапазон 1].[subscription__date].&amp;[2021-05-22T23:06:38.056667]"/>
            <x15:cachedUniqueName index="6848" name="[Диапазон 1].[subscription__date].&amp;[2021-05-22T23:06:50.11]"/>
            <x15:cachedUniqueName index="6849" name="[Диапазон 1].[subscription__date].&amp;[2021-05-22T23:23:23.91]"/>
            <x15:cachedUniqueName index="6850" name="[Диапазон 1].[subscription__date].&amp;[2021-05-22T23:25:48.69]"/>
            <x15:cachedUniqueName index="6851" name="[Диапазон 1].[subscription__date].&amp;[2021-05-22T23:43:58.893333]"/>
            <x15:cachedUniqueName index="6852" name="[Диапазон 1].[subscription__date].&amp;[2021-05-22T23:45:07.83]"/>
            <x15:cachedUniqueName index="6853" name="[Диапазон 1].[subscription__date].&amp;[2021-05-22T23:45:33.39]"/>
            <x15:cachedUniqueName index="6854" name="[Диапазон 1].[subscription__date].&amp;[2021-05-22T23:48:39.81]"/>
            <x15:cachedUniqueName index="6855" name="[Диапазон 1].[subscription__date].&amp;[2021-05-23T00:05:02.033333]"/>
            <x15:cachedUniqueName index="6856" name="[Диапазон 1].[subscription__date].&amp;[2021-05-23T00:07:18.396667]"/>
            <x15:cachedUniqueName index="6857" name="[Диапазон 1].[subscription__date].&amp;[2021-05-23T00:12:02.893333]"/>
            <x15:cachedUniqueName index="6858" name="[Диапазон 1].[subscription__date].&amp;[2021-05-23T00:23:23.416667]"/>
            <x15:cachedUniqueName index="6859" name="[Диапазон 1].[subscription__date].&amp;[2021-05-23T00:24:57.616667]"/>
            <x15:cachedUniqueName index="6860" name="[Диапазон 1].[subscription__date].&amp;[2021-05-23T00:41:22.57]"/>
            <x15:cachedUniqueName index="6861" name="[Диапазон 1].[subscription__date].&amp;[2021-05-23T00:41:49.53]"/>
            <x15:cachedUniqueName index="6862" name="[Диапазон 1].[subscription__date].&amp;[2021-05-23T00:46:31.816667]"/>
            <x15:cachedUniqueName index="6863" name="[Диапазон 1].[subscription__date].&amp;[2021-05-23T00:54:25.013333]"/>
            <x15:cachedUniqueName index="6864" name="[Диапазон 1].[subscription__date].&amp;[2021-05-23T00:58:09.453333]"/>
            <x15:cachedUniqueName index="6865" name="[Диапазон 1].[subscription__date].&amp;[2021-05-23T00:58:32.913333]"/>
            <x15:cachedUniqueName index="6866" name="[Диапазон 1].[subscription__date].&amp;[2021-05-23T01:22:18.113333]"/>
            <x15:cachedUniqueName index="6867" name="[Диапазон 1].[subscription__date].&amp;[2021-05-23T01:38:25.993333]"/>
            <x15:cachedUniqueName index="6868" name="[Диапазон 1].[subscription__date].&amp;[2021-05-23T01:55:24.87]"/>
            <x15:cachedUniqueName index="6869" name="[Диапазон 1].[subscription__date].&amp;[2021-05-23T01:57:30.55]"/>
            <x15:cachedUniqueName index="6870" name="[Диапазон 1].[subscription__date].&amp;[2021-05-23T02:10:15.09]"/>
            <x15:cachedUniqueName index="6871" name="[Диапазон 1].[subscription__date].&amp;[2021-05-23T02:15:48.63]"/>
            <x15:cachedUniqueName index="6872" name="[Диапазон 1].[subscription__date].&amp;[2021-05-23T02:20:14.876667]"/>
            <x15:cachedUniqueName index="6873" name="[Диапазон 1].[subscription__date].&amp;[2021-05-23T02:25:19.473333]"/>
            <x15:cachedUniqueName index="6874" name="[Диапазон 1].[subscription__date].&amp;[2021-05-23T02:28:35.35]"/>
            <x15:cachedUniqueName index="6875" name="[Диапазон 1].[subscription__date].&amp;[2021-05-23T02:37:51.696667]"/>
            <x15:cachedUniqueName index="6876" name="[Диапазон 1].[subscription__date].&amp;[2021-05-23T02:39:54.136667]"/>
            <x15:cachedUniqueName index="6877" name="[Диапазон 1].[subscription__date].&amp;[2021-05-23T02:58:58.39]"/>
            <x15:cachedUniqueName index="6878" name="[Диапазон 1].[subscription__date].&amp;[2021-05-23T03:01:04.676667]"/>
            <x15:cachedUniqueName index="6879" name="[Диапазон 1].[subscription__date].&amp;[2021-05-23T03:13:34.553333]"/>
            <x15:cachedUniqueName index="6880" name="[Диапазон 1].[subscription__date].&amp;[2021-05-23T03:33:34.713333]"/>
            <x15:cachedUniqueName index="6881" name="[Диапазон 1].[subscription__date].&amp;[2021-05-23T03:36:27.27]"/>
            <x15:cachedUniqueName index="6882" name="[Диапазон 1].[subscription__date].&amp;[2021-05-23T03:47:29.79]"/>
            <x15:cachedUniqueName index="6883" name="[Диапазон 1].[subscription__date].&amp;[2021-05-23T03:49:27.296667]"/>
            <x15:cachedUniqueName index="6884" name="[Диапазон 1].[subscription__date].&amp;[2021-05-23T04:11:13.933333]"/>
            <x15:cachedUniqueName index="6885" name="[Диапазон 1].[subscription__date].&amp;[2021-05-23T04:44:45.91]"/>
            <x15:cachedUniqueName index="6886" name="[Диапазон 1].[subscription__date].&amp;[2021-05-23T04:49:26.4]"/>
            <x15:cachedUniqueName index="6887" name="[Диапазон 1].[subscription__date].&amp;[2021-05-23T05:02:05.816667]"/>
            <x15:cachedUniqueName index="6888" name="[Диапазон 1].[subscription__date].&amp;[2021-05-23T05:16:04.19]"/>
            <x15:cachedUniqueName index="6889" name="[Диапазон 1].[subscription__date].&amp;[2021-05-23T05:18:01.573333]"/>
            <x15:cachedUniqueName index="6890" name="[Диапазон 1].[subscription__date].&amp;[2021-05-23T05:39:53.97]"/>
            <x15:cachedUniqueName index="6891" name="[Диапазон 1].[subscription__date].&amp;[2021-05-23T05:41:16.8]"/>
            <x15:cachedUniqueName index="6892" name="[Диапазон 1].[subscription__date].&amp;[2021-05-23T05:56:05.63]"/>
            <x15:cachedUniqueName index="6893" name="[Диапазон 1].[subscription__date].&amp;[2021-05-23T06:08:46.07]"/>
            <x15:cachedUniqueName index="6894" name="[Диапазон 1].[subscription__date].&amp;[2021-05-23T06:20:26.013333]"/>
            <x15:cachedUniqueName index="6895" name="[Диапазон 1].[subscription__date].&amp;[2021-05-23T06:21:51.306667]"/>
            <x15:cachedUniqueName index="6896" name="[Диапазон 1].[subscription__date].&amp;[2021-05-23T06:40:50.236667]"/>
            <x15:cachedUniqueName index="6897" name="[Диапазон 1].[subscription__date].&amp;[2021-05-23T06:57:46.696667]"/>
            <x15:cachedUniqueName index="6898" name="[Диапазон 1].[subscription__date].&amp;[2021-05-23T06:58:10.31]"/>
            <x15:cachedUniqueName index="6899" name="[Диапазон 1].[subscription__date].&amp;[2021-05-23T07:00:36.456667]"/>
            <x15:cachedUniqueName index="6900" name="[Диапазон 1].[subscription__date].&amp;[2021-05-23T07:08:34.733333]"/>
            <x15:cachedUniqueName index="6901" name="[Диапазон 1].[subscription__date].&amp;[2021-05-23T07:10:04.413333]"/>
            <x15:cachedUniqueName index="6902" name="[Диапазон 1].[subscription__date].&amp;[2021-05-23T07:11:08.226667]"/>
            <x15:cachedUniqueName index="6903" name="[Диапазон 1].[subscription__date].&amp;[2021-05-23T07:18:06.773333]"/>
            <x15:cachedUniqueName index="6904" name="[Диапазон 1].[subscription__date].&amp;[2021-05-23T07:37:13.13]"/>
            <x15:cachedUniqueName index="6905" name="[Диапазон 1].[subscription__date].&amp;[2021-05-23T07:41:13.013333]"/>
            <x15:cachedUniqueName index="6906" name="[Диапазон 1].[subscription__date].&amp;[2021-05-23T07:45:28.973333]"/>
            <x15:cachedUniqueName index="6907" name="[Диапазон 1].[subscription__date].&amp;[2021-05-23T07:59:56.013333]"/>
            <x15:cachedUniqueName index="6908" name="[Диапазон 1].[subscription__date].&amp;[2021-05-23T08:03:36.093333]"/>
            <x15:cachedUniqueName index="6909" name="[Диапазон 1].[subscription__date].&amp;[2021-05-23T08:10:52.013333]"/>
            <x15:cachedUniqueName index="6910" name="[Диапазон 1].[subscription__date].&amp;[2021-05-23T08:18:36.553333]"/>
            <x15:cachedUniqueName index="6911" name="[Диапазон 1].[subscription__date].&amp;[2021-05-23T08:26:17.776667]"/>
            <x15:cachedUniqueName index="6912" name="[Диапазон 1].[subscription__date].&amp;[2021-05-23T08:28:17.09]"/>
            <x15:cachedUniqueName index="6913" name="[Диапазон 1].[subscription__date].&amp;[2021-05-23T08:30:20.336667]"/>
            <x15:cachedUniqueName index="6914" name="[Диапазон 1].[subscription__date].&amp;[2021-05-23T08:41:59.293333]"/>
            <x15:cachedUniqueName index="6915" name="[Диапазон 1].[subscription__date].&amp;[2021-05-23T08:47:48.216667]"/>
            <x15:cachedUniqueName index="6916" name="[Диапазон 1].[subscription__date].&amp;[2021-05-23T09:12:30.073333]"/>
            <x15:cachedUniqueName index="6917" name="[Диапазон 1].[subscription__date].&amp;[2021-05-23T09:21:45.893333]"/>
            <x15:cachedUniqueName index="6918" name="[Диапазон 1].[subscription__date].&amp;[2021-05-23T09:33:03.273333]"/>
            <x15:cachedUniqueName index="6919" name="[Диапазон 1].[subscription__date].&amp;[2021-05-23T09:45:05.513333]"/>
            <x15:cachedUniqueName index="6920" name="[Диапазон 1].[subscription__date].&amp;[2021-05-23T09:50:30.653333]"/>
            <x15:cachedUniqueName index="6921" name="[Диапазон 1].[subscription__date].&amp;[2021-05-23T09:50:50.293333]"/>
            <x15:cachedUniqueName index="6922" name="[Диапазон 1].[subscription__date].&amp;[2021-05-23T09:51:40.916667]"/>
            <x15:cachedUniqueName index="6923" name="[Диапазон 1].[subscription__date].&amp;[2021-05-23T09:53:08.533333]"/>
            <x15:cachedUniqueName index="6924" name="[Диапазон 1].[subscription__date].&amp;[2021-05-23T09:54:43.2]"/>
            <x15:cachedUniqueName index="6925" name="[Диапазон 1].[subscription__date].&amp;[2021-05-23T10:28:41.333333]"/>
            <x15:cachedUniqueName index="6926" name="[Диапазон 1].[subscription__date].&amp;[2021-05-23T10:29:00.453333]"/>
            <x15:cachedUniqueName index="6927" name="[Диапазон 1].[subscription__date].&amp;[2021-05-23T10:43:33.913333]"/>
            <x15:cachedUniqueName index="6928" name="[Диапазон 1].[subscription__date].&amp;[2021-05-23T11:00:06.346667]"/>
            <x15:cachedUniqueName index="6929" name="[Диапазон 1].[subscription__date].&amp;[2021-05-23T11:01:21.293333]"/>
            <x15:cachedUniqueName index="6930" name="[Диапазон 1].[subscription__date].&amp;[2021-05-23T11:03:09.773333]"/>
            <x15:cachedUniqueName index="6931" name="[Диапазон 1].[subscription__date].&amp;[2021-05-23T11:06:58.51]"/>
            <x15:cachedUniqueName index="6932" name="[Диапазон 1].[subscription__date].&amp;[2021-05-23T11:26:46.196667]"/>
            <x15:cachedUniqueName index="6933" name="[Диапазон 1].[subscription__date].&amp;[2021-05-23T11:27:12.033333]"/>
            <x15:cachedUniqueName index="6934" name="[Диапазон 1].[subscription__date].&amp;[2021-05-23T11:29:56.233333]"/>
            <x15:cachedUniqueName index="6935" name="[Диапазон 1].[subscription__date].&amp;[2021-05-23T11:34:52.653333]"/>
            <x15:cachedUniqueName index="6936" name="[Диапазон 1].[subscription__date].&amp;[2021-05-23T11:39:37.373333]"/>
            <x15:cachedUniqueName index="6937" name="[Диапазон 1].[subscription__date].&amp;[2021-05-23T11:45:49.356667]"/>
            <x15:cachedUniqueName index="6938" name="[Диапазон 1].[subscription__date].&amp;[2021-05-23T11:49:51.853333]"/>
            <x15:cachedUniqueName index="6939" name="[Диапазон 1].[subscription__date].&amp;[2021-05-23T11:53:36.933333]"/>
            <x15:cachedUniqueName index="6940" name="[Диапазон 1].[subscription__date].&amp;[2021-05-23T12:07:56.133333]"/>
            <x15:cachedUniqueName index="6941" name="[Диапазон 1].[subscription__date].&amp;[2021-05-23T12:16:09.43]"/>
            <x15:cachedUniqueName index="6942" name="[Диапазон 1].[subscription__date].&amp;[2021-05-23T12:17:13.496667]"/>
            <x15:cachedUniqueName index="6943" name="[Диапазон 1].[subscription__date].&amp;[2021-05-23T12:20:34.113333]"/>
            <x15:cachedUniqueName index="6944" name="[Диапазон 1].[subscription__date].&amp;[2021-05-23T12:21:23.253333]"/>
            <x15:cachedUniqueName index="6945" name="[Диапазон 1].[subscription__date].&amp;[2021-05-23T12:25:14.516667]"/>
            <x15:cachedUniqueName index="6946" name="[Диапазон 1].[subscription__date].&amp;[2021-05-23T12:33:32.953333]"/>
            <x15:cachedUniqueName index="6947" name="[Диапазон 1].[subscription__date].&amp;[2021-05-23T12:34:16.153333]"/>
            <x15:cachedUniqueName index="6948" name="[Диапазон 1].[subscription__date].&amp;[2021-05-23T12:49:54.593333]"/>
            <x15:cachedUniqueName index="6949" name="[Диапазон 1].[subscription__date].&amp;[2021-05-23T12:59:13.286667]"/>
            <x15:cachedUniqueName index="6950" name="[Диапазон 1].[subscription__date].&amp;[2021-05-23T13:09:15.233333]"/>
            <x15:cachedUniqueName index="6951" name="[Диапазон 1].[subscription__date].&amp;[2021-05-23T13:11:49.673333]"/>
            <x15:cachedUniqueName index="6952" name="[Диапазон 1].[subscription__date].&amp;[2021-05-23T13:21:16.696667]"/>
            <x15:cachedUniqueName index="6953" name="[Диапазон 1].[subscription__date].&amp;[2021-05-23T13:27:43.796667]"/>
            <x15:cachedUniqueName index="6954" name="[Диапазон 1].[subscription__date].&amp;[2021-05-23T13:28:38.426667]"/>
            <x15:cachedUniqueName index="6955" name="[Диапазон 1].[subscription__date].&amp;[2021-05-23T13:33:06.753333]"/>
            <x15:cachedUniqueName index="6956" name="[Диапазон 1].[subscription__date].&amp;[2021-05-23T13:39:11.176667]"/>
            <x15:cachedUniqueName index="6957" name="[Диапазон 1].[subscription__date].&amp;[2021-05-23T13:58:09.313333]"/>
            <x15:cachedUniqueName index="6958" name="[Диапазон 1].[subscription__date].&amp;[2021-05-23T14:05:06.973333]"/>
            <x15:cachedUniqueName index="6959" name="[Диапазон 1].[subscription__date].&amp;[2021-05-23T14:18:49.073333]"/>
            <x15:cachedUniqueName index="6960" name="[Диапазон 1].[subscription__date].&amp;[2021-05-23T14:24:14.713333]"/>
            <x15:cachedUniqueName index="6961" name="[Диапазон 1].[subscription__date].&amp;[2021-05-23T14:31:38.193333]"/>
            <x15:cachedUniqueName index="6962" name="[Диапазон 1].[subscription__date].&amp;[2021-05-23T14:43:09.873333]"/>
            <x15:cachedUniqueName index="6963" name="[Диапазон 1].[subscription__date].&amp;[2021-05-23T14:50:44.753333]"/>
            <x15:cachedUniqueName index="6964" name="[Диапазон 1].[subscription__date].&amp;[2021-05-23T14:57:30.393333]"/>
            <x15:cachedUniqueName index="6965" name="[Диапазон 1].[subscription__date].&amp;[2021-05-23T15:02:38.576667]"/>
            <x15:cachedUniqueName index="6966" name="[Диапазон 1].[subscription__date].&amp;[2021-05-23T15:03:36.553333]"/>
            <x15:cachedUniqueName index="6967" name="[Диапазон 1].[subscription__date].&amp;[2021-05-23T15:04:40.653333]"/>
            <x15:cachedUniqueName index="6968" name="[Диапазон 1].[subscription__date].&amp;[2021-05-23T15:06:31.353333]"/>
            <x15:cachedUniqueName index="6969" name="[Диапазон 1].[subscription__date].&amp;[2021-05-23T15:10:16.833333]"/>
            <x15:cachedUniqueName index="6970" name="[Диапазон 1].[subscription__date].&amp;[2021-05-23T15:19:37.573333]"/>
            <x15:cachedUniqueName index="6971" name="[Диапазон 1].[subscription__date].&amp;[2021-05-23T15:22:27.593333]"/>
            <x15:cachedUniqueName index="6972" name="[Диапазон 1].[subscription__date].&amp;[2021-05-23T15:41:52.793333]"/>
            <x15:cachedUniqueName index="6973" name="[Диапазон 1].[subscription__date].&amp;[2021-05-23T15:47:56.913333]"/>
            <x15:cachedUniqueName index="6974" name="[Диапазон 1].[subscription__date].&amp;[2021-05-23T16:03:08.73]"/>
            <x15:cachedUniqueName index="6975" name="[Диапазон 1].[subscription__date].&amp;[2021-05-23T16:06:12.45]"/>
            <x15:cachedUniqueName index="6976" name="[Диапазон 1].[subscription__date].&amp;[2021-05-23T16:16:41.473333]"/>
            <x15:cachedUniqueName index="6977" name="[Диапазон 1].[subscription__date].&amp;[2021-05-23T16:20:50.113333]"/>
            <x15:cachedUniqueName index="6978" name="[Диапазон 1].[subscription__date].&amp;[2021-05-23T16:23:36.313333]"/>
            <x15:cachedUniqueName index="6979" name="[Диапазон 1].[subscription__date].&amp;[2021-05-23T16:25:04.873333]"/>
            <x15:cachedUniqueName index="6980" name="[Диапазон 1].[subscription__date].&amp;[2021-05-23T16:30:36.193333]"/>
            <x15:cachedUniqueName index="6981" name="[Диапазон 1].[subscription__date].&amp;[2021-05-23T16:30:45.033333]"/>
            <x15:cachedUniqueName index="6982" name="[Диапазон 1].[subscription__date].&amp;[2021-05-23T16:31:37.376667]"/>
            <x15:cachedUniqueName index="6983" name="[Диапазон 1].[subscription__date].&amp;[2021-05-23T16:32:33.136667]"/>
            <x15:cachedUniqueName index="6984" name="[Диапазон 1].[subscription__date].&amp;[2021-05-23T16:37:42.673333]"/>
            <x15:cachedUniqueName index="6985" name="[Диапазон 1].[subscription__date].&amp;[2021-05-23T16:45:07.2]"/>
            <x15:cachedUniqueName index="6986" name="[Диапазон 1].[subscription__date].&amp;[2021-05-23T16:46:02.193333]"/>
            <x15:cachedUniqueName index="6987" name="[Диапазон 1].[subscription__date].&amp;[2021-05-23T17:04:52.43]"/>
            <x15:cachedUniqueName index="6988" name="[Диапазон 1].[subscription__date].&amp;[2021-05-23T17:10:16.91]"/>
            <x15:cachedUniqueName index="6989" name="[Диапазон 1].[subscription__date].&amp;[2021-05-23T17:24:45.376667]"/>
            <x15:cachedUniqueName index="6990" name="[Диапазон 1].[subscription__date].&amp;[2021-05-23T17:25:02.873333]"/>
            <x15:cachedUniqueName index="6991" name="[Диапазон 1].[subscription__date].&amp;[2021-05-23T17:26:23.056667]"/>
            <x15:cachedUniqueName index="6992" name="[Диапазон 1].[subscription__date].&amp;[2021-05-23T17:32:01.053333]"/>
            <x15:cachedUniqueName index="6993" name="[Диапазон 1].[subscription__date].&amp;[2021-05-23T17:32:04.136667]"/>
            <x15:cachedUniqueName index="6994" name="[Диапазон 1].[subscription__date].&amp;[2021-05-23T17:32:53.473333]"/>
            <x15:cachedUniqueName index="6995" name="[Диапазон 1].[subscription__date].&amp;[2021-05-23T17:33:38.233333]"/>
            <x15:cachedUniqueName index="6996" name="[Диапазон 1].[subscription__date].&amp;[2021-05-23T17:38:13.193333]"/>
            <x15:cachedUniqueName index="6997" name="[Диапазон 1].[subscription__date].&amp;[2021-05-23T17:48:28.8]"/>
            <x15:cachedUniqueName index="6998" name="[Диапазон 1].[subscription__date].&amp;[2021-05-23T17:50:02.233333]"/>
            <x15:cachedUniqueName index="6999" name="[Диапазон 1].[subscription__date].&amp;[2021-05-23T17:52:49.293333]"/>
            <x15:cachedUniqueName index="7000" name="[Диапазон 1].[subscription__date].&amp;[2021-05-23T18:13:20.446667]"/>
            <x15:cachedUniqueName index="7001" name="[Диапазон 1].[subscription__date].&amp;[2021-05-23T18:16:44.19]"/>
            <x15:cachedUniqueName index="7002" name="[Диапазон 1].[subscription__date].&amp;[2021-05-23T18:25:13.693333]"/>
            <x15:cachedUniqueName index="7003" name="[Диапазон 1].[subscription__date].&amp;[2021-05-23T18:31:42.016667]"/>
            <x15:cachedUniqueName index="7004" name="[Диапазон 1].[subscription__date].&amp;[2021-05-23T18:43:25.653333]"/>
            <x15:cachedUniqueName index="7005" name="[Диапазон 1].[subscription__date].&amp;[2021-05-23T18:44:48.656667]"/>
            <x15:cachedUniqueName index="7006" name="[Диапазон 1].[subscription__date].&amp;[2021-05-23T18:48:05.553333]"/>
            <x15:cachedUniqueName index="7007" name="[Диапазон 1].[subscription__date].&amp;[2021-05-23T19:03:20.893333]"/>
            <x15:cachedUniqueName index="7008" name="[Диапазон 1].[subscription__date].&amp;[2021-05-23T19:11:34.533333]"/>
            <x15:cachedUniqueName index="7009" name="[Диапазон 1].[subscription__date].&amp;[2021-05-23T19:24:56.67]"/>
            <x15:cachedUniqueName index="7010" name="[Диапазон 1].[subscription__date].&amp;[2021-05-23T19:25:03.113333]"/>
            <x15:cachedUniqueName index="7011" name="[Диапазон 1].[subscription__date].&amp;[2021-05-23T19:33:36.296667]"/>
            <x15:cachedUniqueName index="7012" name="[Диапазон 1].[subscription__date].&amp;[2021-05-23T19:35:37.416667]"/>
            <x15:cachedUniqueName index="7013" name="[Диапазон 1].[subscription__date].&amp;[2021-05-23T19:41:13.536667]"/>
            <x15:cachedUniqueName index="7014" name="[Диапазон 1].[subscription__date].&amp;[2021-05-23T19:49:22.456667]"/>
            <x15:cachedUniqueName index="7015" name="[Диапазон 1].[subscription__date].&amp;[2021-05-23T20:00:24.39]"/>
            <x15:cachedUniqueName index="7016" name="[Диапазон 1].[subscription__date].&amp;[2021-05-23T20:00:42.416667]"/>
            <x15:cachedUniqueName index="7017" name="[Диапазон 1].[subscription__date].&amp;[2021-05-23T20:09:34.256667]"/>
            <x15:cachedUniqueName index="7018" name="[Диапазон 1].[subscription__date].&amp;[2021-05-23T20:12:42.016667]"/>
            <x15:cachedUniqueName index="7019" name="[Диапазон 1].[subscription__date].&amp;[2021-05-23T20:19:51.216667]"/>
            <x15:cachedUniqueName index="7020" name="[Диапазон 1].[subscription__date].&amp;[2021-05-23T20:20:13.616667]"/>
            <x15:cachedUniqueName index="7021" name="[Диапазон 1].[subscription__date].&amp;[2021-05-23T20:23:57.833333]"/>
            <x15:cachedUniqueName index="7022" name="[Диапазон 1].[subscription__date].&amp;[2021-05-23T20:25:15.416667]"/>
            <x15:cachedUniqueName index="7023" name="[Диапазон 1].[subscription__date].&amp;[2021-05-23T20:33:10.136667]"/>
            <x15:cachedUniqueName index="7024" name="[Диапазон 1].[subscription__date].&amp;[2021-05-23T20:33:22.973333]"/>
            <x15:cachedUniqueName index="7025" name="[Диапазон 1].[subscription__date].&amp;[2021-05-23T20:37:35.296667]"/>
            <x15:cachedUniqueName index="7026" name="[Диапазон 1].[subscription__date].&amp;[2021-05-23T20:43:50.81]"/>
            <x15:cachedUniqueName index="7027" name="[Диапазон 1].[subscription__date].&amp;[2021-05-23T20:45:39.496667]"/>
            <x15:cachedUniqueName index="7028" name="[Диапазон 1].[subscription__date].&amp;[2021-05-23T20:47:13.696667]"/>
            <x15:cachedUniqueName index="7029" name="[Диапазон 1].[subscription__date].&amp;[2021-05-23T20:48:03.03]"/>
            <x15:cachedUniqueName index="7030" name="[Диапазон 1].[subscription__date].&amp;[2021-05-23T20:48:35.576667]"/>
            <x15:cachedUniqueName index="7031" name="[Диапазон 1].[subscription__date].&amp;[2021-05-23T21:04:47.936667]"/>
            <x15:cachedUniqueName index="7032" name="[Диапазон 1].[subscription__date].&amp;[2021-05-23T21:05:05.333333]"/>
            <x15:cachedUniqueName index="7033" name="[Диапазон 1].[subscription__date].&amp;[2021-05-23T21:08:53.416667]"/>
            <x15:cachedUniqueName index="7034" name="[Диапазон 1].[subscription__date].&amp;[2021-05-23T21:10:32.376667]"/>
            <x15:cachedUniqueName index="7035" name="[Диапазон 1].[subscription__date].&amp;[2021-05-23T21:19:12.856667]"/>
            <x15:cachedUniqueName index="7036" name="[Диапазон 1].[subscription__date].&amp;[2021-05-23T21:22:18.816667]"/>
            <x15:cachedUniqueName index="7037" name="[Диапазон 1].[subscription__date].&amp;[2021-05-23T21:24:46.896667]"/>
            <x15:cachedUniqueName index="7038" name="[Диапазон 1].[subscription__date].&amp;[2021-05-23T21:35:45.056667]"/>
            <x15:cachedUniqueName index="7039" name="[Диапазон 1].[subscription__date].&amp;[2021-05-23T21:36:08.536667]"/>
            <x15:cachedUniqueName index="7040" name="[Диапазон 1].[subscription__date].&amp;[2021-05-23T21:37:58.456667]"/>
            <x15:cachedUniqueName index="7041" name="[Диапазон 1].[subscription__date].&amp;[2021-05-23T21:40:52.816667]"/>
            <x15:cachedUniqueName index="7042" name="[Диапазон 1].[subscription__date].&amp;[2021-05-23T21:43:02.176667]"/>
            <x15:cachedUniqueName index="7043" name="[Диапазон 1].[subscription__date].&amp;[2021-05-23T21:44:54.536667]"/>
            <x15:cachedUniqueName index="7044" name="[Диапазон 1].[subscription__date].&amp;[2021-05-23T21:48:30.606667]"/>
            <x15:cachedUniqueName index="7045" name="[Диапазон 1].[subscription__date].&amp;[2021-05-23T21:51:17.586667]"/>
            <x15:cachedUniqueName index="7046" name="[Диапазон 1].[subscription__date].&amp;[2021-05-23T21:52:34.096667]"/>
            <x15:cachedUniqueName index="7047" name="[Диапазон 1].[subscription__date].&amp;[2021-05-23T21:59:04.976667]"/>
            <x15:cachedUniqueName index="7048" name="[Диапазон 1].[subscription__date].&amp;[2021-05-23T21:59:56.776667]"/>
            <x15:cachedUniqueName index="7049" name="[Диапазон 1].[subscription__date].&amp;[2021-05-23T22:04:22.23]"/>
            <x15:cachedUniqueName index="7050" name="[Диапазон 1].[subscription__date].&amp;[2021-05-23T22:17:27.11]"/>
            <x15:cachedUniqueName index="7051" name="[Диапазон 1].[subscription__date].&amp;[2021-05-23T22:19:35.236667]"/>
            <x15:cachedUniqueName index="7052" name="[Диапазон 1].[subscription__date].&amp;[2021-05-23T22:20:16.61]"/>
            <x15:cachedUniqueName index="7053" name="[Диапазон 1].[subscription__date].&amp;[2021-05-23T22:21:55.253333]"/>
            <x15:cachedUniqueName index="7054" name="[Диапазон 1].[subscription__date].&amp;[2021-05-23T22:23:41.136667]"/>
            <x15:cachedUniqueName index="7055" name="[Диапазон 1].[subscription__date].&amp;[2021-05-23T22:28:47.356667]"/>
            <x15:cachedUniqueName index="7056" name="[Диапазон 1].[subscription__date].&amp;[2021-05-23T22:42:02.266667]"/>
            <x15:cachedUniqueName index="7057" name="[Диапазон 1].[subscription__date].&amp;[2021-05-23T22:48:45.776667]"/>
            <x15:cachedUniqueName index="7058" name="[Диапазон 1].[subscription__date].&amp;[2021-05-23T22:55:49.616667]"/>
            <x15:cachedUniqueName index="7059" name="[Диапазон 1].[subscription__date].&amp;[2021-05-23T22:56:21.936667]"/>
            <x15:cachedUniqueName index="7060" name="[Диапазон 1].[subscription__date].&amp;[2021-05-23T22:56:54.576667]"/>
            <x15:cachedUniqueName index="7061" name="[Диапазон 1].[subscription__date].&amp;[2021-05-23T22:59:03.35]"/>
            <x15:cachedUniqueName index="7062" name="[Диапазон 1].[subscription__date].&amp;[2021-05-23T23:00:29.516667]"/>
            <x15:cachedUniqueName index="7063" name="[Диапазон 1].[subscription__date].&amp;[2021-05-23T23:21:43.673333]"/>
            <x15:cachedUniqueName index="7064" name="[Диапазон 1].[subscription__date].&amp;[2021-05-23T23:22:56.356667]"/>
            <x15:cachedUniqueName index="7065" name="[Диапазон 1].[subscription__date].&amp;[2021-05-23T23:25:01.156667]"/>
            <x15:cachedUniqueName index="7066" name="[Диапазон 1].[subscription__date].&amp;[2021-05-23T23:26:52.8]"/>
            <x15:cachedUniqueName index="7067" name="[Диапазон 1].[subscription__date].&amp;[2021-05-23T23:41:35.15]"/>
            <x15:cachedUniqueName index="7069" name="[Диапазон 1].[subscription__date].&amp;[2021-05-24T00:00:46.67]"/>
            <x15:cachedUniqueName index="7070" name="[Диапазон 1].[subscription__date].&amp;[2021-05-24T00:04:32.313333]"/>
            <x15:cachedUniqueName index="7071" name="[Диапазон 1].[subscription__date].&amp;[2021-05-24T00:08:01.553333]"/>
            <x15:cachedUniqueName index="7072" name="[Диапазон 1].[subscription__date].&amp;[2021-05-24T00:17:15.136667]"/>
            <x15:cachedUniqueName index="7073" name="[Диапазон 1].[subscription__date].&amp;[2021-05-24T00:48:53.586667]"/>
            <x15:cachedUniqueName index="7074" name="[Диапазон 1].[subscription__date].&amp;[2021-05-24T00:55:01.27]"/>
            <x15:cachedUniqueName index="7075" name="[Диапазон 1].[subscription__date].&amp;[2021-05-24T00:55:14.27]"/>
            <x15:cachedUniqueName index="7076" name="[Диапазон 1].[subscription__date].&amp;[2021-05-24T00:57:56.513333]"/>
            <x15:cachedUniqueName index="7077" name="[Диапазон 1].[subscription__date].&amp;[2021-05-24T00:58:06.716667]"/>
            <x15:cachedUniqueName index="7078" name="[Диапазон 1].[subscription__date].&amp;[2021-05-24T01:05:04.493333]"/>
            <x15:cachedUniqueName index="7079" name="[Диапазон 1].[subscription__date].&amp;[2021-05-24T01:06:35.156667]"/>
            <x15:cachedUniqueName index="7080" name="[Диапазон 1].[subscription__date].&amp;[2021-05-24T01:08:18.05]"/>
            <x15:cachedUniqueName index="7081" name="[Диапазон 1].[subscription__date].&amp;[2021-05-24T01:12:31.006667]"/>
            <x15:cachedUniqueName index="7082" name="[Диапазон 1].[subscription__date].&amp;[2021-05-24T01:13:22.97]"/>
            <x15:cachedUniqueName index="7083" name="[Диапазон 1].[subscription__date].&amp;[2021-05-24T01:14:42.01]"/>
            <x15:cachedUniqueName index="7084" name="[Диапазон 1].[subscription__date].&amp;[2021-05-24T01:17:45.586667]"/>
            <x15:cachedUniqueName index="7085" name="[Диапазон 1].[subscription__date].&amp;[2021-05-24T01:25:09.793333]"/>
            <x15:cachedUniqueName index="7086" name="[Диапазон 1].[subscription__date].&amp;[2021-05-24T01:25:55.866667]"/>
            <x15:cachedUniqueName index="7087" name="[Диапазон 1].[subscription__date].&amp;[2021-05-24T01:59:35.196667]"/>
            <x15:cachedUniqueName index="7088" name="[Диапазон 1].[subscription__date].&amp;[2021-05-24T02:06:52.39]"/>
            <x15:cachedUniqueName index="7089" name="[Диапазон 1].[subscription__date].&amp;[2021-05-24T02:08:13.636667]"/>
            <x15:cachedUniqueName index="7090" name="[Диапазон 1].[subscription__date].&amp;[2021-05-24T02:18:58.07]"/>
            <x15:cachedUniqueName index="7091" name="[Диапазон 1].[subscription__date].&amp;[2021-05-24T02:26:30.353333]"/>
            <x15:cachedUniqueName index="7092" name="[Диапазон 1].[subscription__date].&amp;[2021-05-24T02:30:30.45]"/>
            <x15:cachedUniqueName index="7093" name="[Диапазон 1].[subscription__date].&amp;[2021-05-24T02:32:07.133333]"/>
            <x15:cachedUniqueName index="7094" name="[Диапазон 1].[subscription__date].&amp;[2021-05-24T02:37:23.92]"/>
            <x15:cachedUniqueName index="7095" name="[Диапазон 1].[subscription__date].&amp;[2021-05-24T02:40:19.91]"/>
            <x15:cachedUniqueName index="7096" name="[Диапазон 1].[subscription__date].&amp;[2021-05-24T02:42:03.516667]"/>
            <x15:cachedUniqueName index="7097" name="[Диапазон 1].[subscription__date].&amp;[2021-05-24T02:43:14.193333]"/>
            <x15:cachedUniqueName index="7098" name="[Диапазон 1].[subscription__date].&amp;[2021-05-24T02:48:21.796667]"/>
            <x15:cachedUniqueName index="7099" name="[Диапазон 1].[subscription__date].&amp;[2021-05-24T02:51:53.89]"/>
            <x15:cachedUniqueName index="7100" name="[Диапазон 1].[subscription__date].&amp;[2021-05-24T02:59:19.95]"/>
            <x15:cachedUniqueName index="7101" name="[Диапазон 1].[subscription__date].&amp;[2021-05-24T03:07:12]"/>
            <x15:cachedUniqueName index="7102" name="[Диапазон 1].[subscription__date].&amp;[2021-05-24T03:14:20.936667]"/>
            <x15:cachedUniqueName index="7103" name="[Диапазон 1].[subscription__date].&amp;[2021-05-24T03:14:24]"/>
            <x15:cachedUniqueName index="7104" name="[Диапазон 1].[subscription__date].&amp;[2021-05-24T03:19:23.296667]"/>
            <x15:cachedUniqueName index="7105" name="[Диапазон 1].[subscription__date].&amp;[2021-05-24T03:19:24.416667]"/>
            <x15:cachedUniqueName index="7106" name="[Диапазон 1].[subscription__date].&amp;[2021-05-24T03:26:47.17]"/>
            <x15:cachedUniqueName index="7107" name="[Диапазон 1].[subscription__date].&amp;[2021-05-24T03:31:13.17]"/>
            <x15:cachedUniqueName index="7108" name="[Диапазон 1].[subscription__date].&amp;[2021-05-24T03:34:38.653333]"/>
            <x15:cachedUniqueName index="7109" name="[Диапазон 1].[subscription__date].&amp;[2021-05-24T03:37:39.956667]"/>
            <x15:cachedUniqueName index="7110" name="[Диапазон 1].[subscription__date].&amp;[2021-05-24T03:39:30.59]"/>
            <x15:cachedUniqueName index="7111" name="[Диапазон 1].[subscription__date].&amp;[2021-05-24T03:39:58.116667]"/>
            <x15:cachedUniqueName index="7112" name="[Диапазон 1].[subscription__date].&amp;[2021-05-24T03:43:37.45]"/>
            <x15:cachedUniqueName index="7113" name="[Диапазон 1].[subscription__date].&amp;[2021-05-24T03:53:51.536667]"/>
            <x15:cachedUniqueName index="7114" name="[Диапазон 1].[subscription__date].&amp;[2021-05-24T03:55:56.73]"/>
            <x15:cachedUniqueName index="7115" name="[Диапазон 1].[subscription__date].&amp;[2021-05-24T03:56:40.293333]"/>
            <x15:cachedUniqueName index="7116" name="[Диапазон 1].[subscription__date].&amp;[2021-05-24T03:57:19.833333]"/>
            <x15:cachedUniqueName index="7117" name="[Диапазон 1].[subscription__date].&amp;[2021-05-24T03:57:29.036667]"/>
            <x15:cachedUniqueName index="7118" name="[Диапазон 1].[subscription__date].&amp;[2021-05-24T03:58:52.03]"/>
            <x15:cachedUniqueName index="7119" name="[Диапазон 1].[subscription__date].&amp;[2021-05-24T04:01:46.536667]"/>
            <x15:cachedUniqueName index="7120" name="[Диапазон 1].[subscription__date].&amp;[2021-05-24T04:02:13.21]"/>
            <x15:cachedUniqueName index="7121" name="[Диапазон 1].[subscription__date].&amp;[2021-05-24T04:09:27.756667]"/>
            <x15:cachedUniqueName index="7122" name="[Диапазон 1].[subscription__date].&amp;[2021-05-24T04:13:17.316667]"/>
            <x15:cachedUniqueName index="7123" name="[Диапазон 1].[subscription__date].&amp;[2021-05-24T04:16:15.676667]"/>
            <x15:cachedUniqueName index="7124" name="[Диапазон 1].[subscription__date].&amp;[2021-05-24T04:16:50.816667]"/>
            <x15:cachedUniqueName index="7125" name="[Диапазон 1].[subscription__date].&amp;[2021-05-24T04:17:54.236667]"/>
            <x15:cachedUniqueName index="7126" name="[Диапазон 1].[subscription__date].&amp;[2021-05-24T04:22:28.736667]"/>
            <x15:cachedUniqueName index="7127" name="[Диапазон 1].[subscription__date].&amp;[2021-05-24T04:30:10.473333]"/>
            <x15:cachedUniqueName index="7128" name="[Диапазон 1].[subscription__date].&amp;[2021-05-24T04:42:21.716667]"/>
            <x15:cachedUniqueName index="7129" name="[Диапазон 1].[subscription__date].&amp;[2021-05-24T04:49:11.276667]"/>
            <x15:cachedUniqueName index="7130" name="[Диапазон 1].[subscription__date].&amp;[2021-05-24T05:16:30.016667]"/>
            <x15:cachedUniqueName index="7131" name="[Диапазон 1].[subscription__date].&amp;[2021-05-24T05:22:16.21]"/>
            <x15:cachedUniqueName index="7132" name="[Диапазон 1].[subscription__date].&amp;[2021-05-24T05:22:44.33]"/>
            <x15:cachedUniqueName index="7133" name="[Диапазон 1].[subscription__date].&amp;[2021-05-24T05:25:43.77]"/>
            <x15:cachedUniqueName index="7134" name="[Диапазон 1].[subscription__date].&amp;[2021-05-24T05:28:16.51]"/>
            <x15:cachedUniqueName index="7135" name="[Диапазон 1].[subscription__date].&amp;[2021-05-24T05:36:32.43]"/>
            <x15:cachedUniqueName index="7136" name="[Диапазон 1].[subscription__date].&amp;[2021-05-24T05:37:11.79]"/>
            <x15:cachedUniqueName index="7137" name="[Диапазон 1].[subscription__date].&amp;[2021-05-24T05:42:36.353333]"/>
            <x15:cachedUniqueName index="7138" name="[Диапазон 1].[subscription__date].&amp;[2021-05-24T05:54:04.226667]"/>
            <x15:cachedUniqueName index="7139" name="[Диапазон 1].[subscription__date].&amp;[2021-05-24T05:56:49.396667]"/>
            <x15:cachedUniqueName index="7140" name="[Диапазон 1].[subscription__date].&amp;[2021-05-24T06:06:11.256667]"/>
            <x15:cachedUniqueName index="7141" name="[Диапазон 1].[subscription__date].&amp;[2021-05-24T06:08:54.253333]"/>
            <x15:cachedUniqueName index="7142" name="[Диапазон 1].[subscription__date].&amp;[2021-05-24T06:21:19.49]"/>
            <x15:cachedUniqueName index="7143" name="[Диапазон 1].[subscription__date].&amp;[2021-05-24T06:29:02.376667]"/>
            <x15:cachedUniqueName index="7144" name="[Диапазон 1].[subscription__date].&amp;[2021-05-24T06:29:43.436667]"/>
            <x15:cachedUniqueName index="7145" name="[Диапазон 1].[subscription__date].&amp;[2021-05-24T06:32:20.536667]"/>
            <x15:cachedUniqueName index="7146" name="[Диапазон 1].[subscription__date].&amp;[2021-05-24T06:36:30.55]"/>
            <x15:cachedUniqueName index="7147" name="[Диапазон 1].[subscription__date].&amp;[2021-05-24T06:37:16.936667]"/>
            <x15:cachedUniqueName index="7148" name="[Диапазон 1].[subscription__date].&amp;[2021-05-24T07:02:09.876667]"/>
            <x15:cachedUniqueName index="7149" name="[Диапазон 1].[subscription__date].&amp;[2021-05-24T07:06:19.673333]"/>
            <x15:cachedUniqueName index="7150" name="[Диапазон 1].[subscription__date].&amp;[2021-05-24T07:14:50.096667]"/>
            <x15:cachedUniqueName index="7151" name="[Диапазон 1].[subscription__date].&amp;[2021-05-24T07:24:27.913333]"/>
            <x15:cachedUniqueName index="7152" name="[Диапазон 1].[subscription__date].&amp;[2021-05-24T07:25:53.493333]"/>
            <x15:cachedUniqueName index="7153" name="[Диапазон 1].[subscription__date].&amp;[2021-05-24T07:40:10.976667]"/>
            <x15:cachedUniqueName index="7154" name="[Диапазон 1].[subscription__date].&amp;[2021-05-24T07:46:49.936667]"/>
            <x15:cachedUniqueName index="7155" name="[Диапазон 1].[subscription__date].&amp;[2021-05-24T07:50:33.936667]"/>
            <x15:cachedUniqueName index="7156" name="[Диапазон 1].[subscription__date].&amp;[2021-05-24T07:51:24.23]"/>
            <x15:cachedUniqueName index="7157" name="[Диапазон 1].[subscription__date].&amp;[2021-05-24T07:55:55.31]"/>
            <x15:cachedUniqueName index="7158" name="[Диапазон 1].[subscription__date].&amp;[2021-05-24T07:59:58.896667]"/>
            <x15:cachedUniqueName index="7159" name="[Диапазон 1].[subscription__date].&amp;[2021-05-24T08:04:08.93]"/>
            <x15:cachedUniqueName index="7160" name="[Диапазон 1].[subscription__date].&amp;[2021-05-24T08:09:46.43]"/>
            <x15:cachedUniqueName index="7161" name="[Диапазон 1].[subscription__date].&amp;[2021-05-24T08:15:23.75]"/>
            <x15:cachedUniqueName index="7162" name="[Диапазон 1].[subscription__date].&amp;[2021-05-24T08:16:37.65]"/>
            <x15:cachedUniqueName index="7163" name="[Диапазон 1].[subscription__date].&amp;[2021-05-24T08:22:10.31]"/>
            <x15:cachedUniqueName index="7164" name="[Диапазон 1].[subscription__date].&amp;[2021-05-24T08:25:04.63]"/>
            <x15:cachedUniqueName index="7165" name="[Диапазон 1].[subscription__date].&amp;[2021-05-24T08:25:26.4]"/>
            <x15:cachedUniqueName index="7166" name="[Диапазон 1].[subscription__date].&amp;[2021-05-24T08:28:32.47]"/>
            <x15:cachedUniqueName index="7167" name="[Диапазон 1].[subscription__date].&amp;[2021-05-24T08:28:39.576667]"/>
            <x15:cachedUniqueName index="7168" name="[Диапазон 1].[subscription__date].&amp;[2021-05-24T08:30:03.776667]"/>
            <x15:cachedUniqueName index="7169" name="[Диапазон 1].[subscription__date].&amp;[2021-05-24T08:31:36.813333]"/>
            <x15:cachedUniqueName index="7170" name="[Диапазон 1].[subscription__date].&amp;[2021-05-24T08:32:21.176667]"/>
            <x15:cachedUniqueName index="7171" name="[Диапазон 1].[subscription__date].&amp;[2021-05-24T08:35:43.466667]"/>
            <x15:cachedUniqueName index="7172" name="[Диапазон 1].[subscription__date].&amp;[2021-05-24T08:36:34.973333]"/>
            <x15:cachedUniqueName index="7173" name="[Диапазон 1].[subscription__date].&amp;[2021-05-24T08:41:33.27]"/>
            <x15:cachedUniqueName index="7174" name="[Диапазон 1].[subscription__date].&amp;[2021-05-24T08:54:23.096667]"/>
            <x15:cachedUniqueName index="7175" name="[Диапазон 1].[subscription__date].&amp;[2021-05-24T09:04:18.136667]"/>
            <x15:cachedUniqueName index="7176" name="[Диапазон 1].[subscription__date].&amp;[2021-05-24T09:13:18.453333]"/>
            <x15:cachedUniqueName index="7177" name="[Диапазон 1].[subscription__date].&amp;[2021-05-24T09:16:35.43]"/>
            <x15:cachedUniqueName index="7178" name="[Диапазон 1].[subscription__date].&amp;[2021-05-24T09:29:53.553333]"/>
            <x15:cachedUniqueName index="7179" name="[Диапазон 1].[subscription__date].&amp;[2021-05-24T09:32:16.013333]"/>
            <x15:cachedUniqueName index="7180" name="[Диапазон 1].[subscription__date].&amp;[2021-05-24T09:34:11.536667]"/>
            <x15:cachedUniqueName index="7181" name="[Диапазон 1].[subscription__date].&amp;[2021-05-24T09:35:10.99]"/>
            <x15:cachedUniqueName index="7182" name="[Диапазон 1].[subscription__date].&amp;[2021-05-24T09:49:38.55]"/>
            <x15:cachedUniqueName index="7183" name="[Диапазон 1].[subscription__date].&amp;[2021-05-24T09:57:54.61]"/>
            <x15:cachedUniqueName index="7184" name="[Диапазон 1].[subscription__date].&amp;[2021-05-24T10:00:13.016667]"/>
            <x15:cachedUniqueName index="7185" name="[Диапазон 1].[subscription__date].&amp;[2021-05-24T10:07:40.8]"/>
            <x15:cachedUniqueName index="7186" name="[Диапазон 1].[subscription__date].&amp;[2021-05-24T10:15:38.456667]"/>
            <x15:cachedUniqueName index="7187" name="[Диапазон 1].[subscription__date].&amp;[2021-05-24T10:20:01.11]"/>
            <x15:cachedUniqueName index="7188" name="[Диапазон 1].[subscription__date].&amp;[2021-05-24T10:32:33.456667]"/>
            <x15:cachedUniqueName index="7189" name="[Диапазон 1].[subscription__date].&amp;[2021-05-24T10:36:28.8]"/>
            <x15:cachedUniqueName index="7190" name="[Диапазон 1].[subscription__date].&amp;[2021-05-24T10:37:33.19]"/>
            <x15:cachedUniqueName index="7191" name="[Диапазон 1].[subscription__date].&amp;[2021-05-24T10:38:10.873333]"/>
            <x15:cachedUniqueName index="7192" name="[Диапазон 1].[subscription__date].&amp;[2021-05-24T10:43:50.833333]"/>
            <x15:cachedUniqueName index="7193" name="[Диапазон 1].[subscription__date].&amp;[2021-05-24T10:46:46.713333]"/>
            <x15:cachedUniqueName index="7194" name="[Диапазон 1].[subscription__date].&amp;[2021-05-24T11:05:40.436667]"/>
            <x15:cachedUniqueName index="7195" name="[Диапазон 1].[subscription__date].&amp;[2021-05-24T11:05:57.036667]"/>
            <x15:cachedUniqueName index="7196" name="[Диапазон 1].[subscription__date].&amp;[2021-05-24T11:11:48.016667]"/>
            <x15:cachedUniqueName index="7197" name="[Диапазон 1].[subscription__date].&amp;[2021-05-24T11:16:05.973333]"/>
            <x15:cachedUniqueName index="7198" name="[Диапазон 1].[subscription__date].&amp;[2021-05-24T11:17:25.276667]"/>
            <x15:cachedUniqueName index="7199" name="[Диапазон 1].[subscription__date].&amp;[2021-05-24T11:24:20.493333]"/>
            <x15:cachedUniqueName index="7200" name="[Диапазон 1].[subscription__date].&amp;[2021-05-24T11:32:34.373333]"/>
            <x15:cachedUniqueName index="7201" name="[Диапазон 1].[subscription__date].&amp;[2021-05-24T11:38:36.19]"/>
            <x15:cachedUniqueName index="7202" name="[Диапазон 1].[subscription__date].&amp;[2021-05-24T11:51:59.496667]"/>
            <x15:cachedUniqueName index="7203" name="[Диапазон 1].[subscription__date].&amp;[2021-05-24T11:52:04.756667]"/>
            <x15:cachedUniqueName index="7204" name="[Диапазон 1].[subscription__date].&amp;[2021-05-24T11:53:04.813333]"/>
            <x15:cachedUniqueName index="7205" name="[Диапазон 1].[subscription__date].&amp;[2021-05-24T11:53:50.15]"/>
            <x15:cachedUniqueName index="7206" name="[Диапазон 1].[subscription__date].&amp;[2021-05-24T11:55:40.193333]"/>
            <x15:cachedUniqueName index="7207" name="[Диапазон 1].[subscription__date].&amp;[2021-05-24T12:02:32.833333]"/>
            <x15:cachedUniqueName index="7208" name="[Диапазон 1].[subscription__date].&amp;[2021-05-24T12:03:40.27]"/>
            <x15:cachedUniqueName index="7209" name="[Диапазон 1].[subscription__date].&amp;[2021-05-24T12:04:48.596667]"/>
            <x15:cachedUniqueName index="7210" name="[Диапазон 1].[subscription__date].&amp;[2021-05-24T12:12:57.953333]"/>
            <x15:cachedUniqueName index="7211" name="[Диапазон 1].[subscription__date].&amp;[2021-05-24T12:13:50.193333]"/>
            <x15:cachedUniqueName index="7212" name="[Диапазон 1].[subscription__date].&amp;[2021-05-24T12:22:13.453333]"/>
            <x15:cachedUniqueName index="7213" name="[Диапазон 1].[subscription__date].&amp;[2021-05-24T12:22:18.196667]"/>
            <x15:cachedUniqueName index="7214" name="[Диапазон 1].[subscription__date].&amp;[2021-05-24T12:49:09.266667]"/>
            <x15:cachedUniqueName index="7215" name="[Диапазон 1].[subscription__date].&amp;[2021-05-24T12:50:43.496667]"/>
            <x15:cachedUniqueName index="7216" name="[Диапазон 1].[subscription__date].&amp;[2021-05-24T12:51:35.133333]"/>
            <x15:cachedUniqueName index="7217" name="[Диапазон 1].[subscription__date].&amp;[2021-05-24T12:55:44.033333]"/>
            <x15:cachedUniqueName index="7218" name="[Диапазон 1].[subscription__date].&amp;[2021-05-24T12:59:03.07]"/>
            <x15:cachedUniqueName index="7219" name="[Диапазон 1].[subscription__date].&amp;[2021-05-24T12:59:52.916667]"/>
            <x15:cachedUniqueName index="7220" name="[Диапазон 1].[subscription__date].&amp;[2021-05-24T13:02:07.273333]"/>
            <x15:cachedUniqueName index="7221" name="[Диапазон 1].[subscription__date].&amp;[2021-05-24T13:15:30.833333]"/>
            <x15:cachedUniqueName index="7222" name="[Диапазон 1].[subscription__date].&amp;[2021-05-24T13:15:37.733333]"/>
            <x15:cachedUniqueName index="7223" name="[Диапазон 1].[subscription__date].&amp;[2021-05-24T13:20:13.076667]"/>
            <x15:cachedUniqueName index="7224" name="[Диапазон 1].[subscription__date].&amp;[2021-05-24T13:20:40.093333]"/>
            <x15:cachedUniqueName index="7225" name="[Диапазон 1].[subscription__date].&amp;[2021-05-24T13:20:49.973333]"/>
            <x15:cachedUniqueName index="7226" name="[Диапазон 1].[subscription__date].&amp;[2021-05-24T13:21:38.013333]"/>
            <x15:cachedUniqueName index="7227" name="[Диапазон 1].[subscription__date].&amp;[2021-05-24T13:22:31.293333]"/>
            <x15:cachedUniqueName index="7228" name="[Диапазон 1].[subscription__date].&amp;[2021-05-24T13:22:31.433333]"/>
            <x15:cachedUniqueName index="7229" name="[Диапазон 1].[subscription__date].&amp;[2021-05-24T13:25:08.346667]"/>
            <x15:cachedUniqueName index="7230" name="[Диапазон 1].[subscription__date].&amp;[2021-05-24T13:39:10.253333]"/>
            <x15:cachedUniqueName index="7231" name="[Диапазон 1].[subscription__date].&amp;[2021-05-24T13:48:17.233333]"/>
            <x15:cachedUniqueName index="7232" name="[Диапазон 1].[subscription__date].&amp;[2021-05-24T13:53:31.653333]"/>
            <x15:cachedUniqueName index="7233" name="[Диапазон 1].[subscription__date].&amp;[2021-05-24T13:57:15.893333]"/>
            <x15:cachedUniqueName index="7234" name="[Диапазон 1].[subscription__date].&amp;[2021-05-24T13:59:03.533333]"/>
            <x15:cachedUniqueName index="7235" name="[Диапазон 1].[subscription__date].&amp;[2021-05-24T14:08:53.653333]"/>
            <x15:cachedUniqueName index="7236" name="[Диапазон 1].[subscription__date].&amp;[2021-05-24T14:27:18.256667]"/>
            <x15:cachedUniqueName index="7237" name="[Диапазон 1].[subscription__date].&amp;[2021-05-24T14:27:49.013333]"/>
            <x15:cachedUniqueName index="7238" name="[Диапазон 1].[subscription__date].&amp;[2021-05-24T14:42:45.096667]"/>
            <x15:cachedUniqueName index="7239" name="[Диапазон 1].[subscription__date].&amp;[2021-05-24T14:46:22.373333]"/>
            <x15:cachedUniqueName index="7240" name="[Диапазон 1].[subscription__date].&amp;[2021-05-24T14:50:54.91]"/>
            <x15:cachedUniqueName index="7241" name="[Диапазон 1].[subscription__date].&amp;[2021-05-24T14:56:36.653333]"/>
            <x15:cachedUniqueName index="7242" name="[Диапазон 1].[subscription__date].&amp;[2021-05-24T15:00:14.816667]"/>
            <x15:cachedUniqueName index="7243" name="[Диапазон 1].[subscription__date].&amp;[2021-05-24T15:00:52.086667]"/>
            <x15:cachedUniqueName index="7244" name="[Диапазон 1].[subscription__date].&amp;[2021-05-24T15:10:01.676667]"/>
            <x15:cachedUniqueName index="7245" name="[Диапазон 1].[subscription__date].&amp;[2021-05-24T15:13:29.493333]"/>
            <x15:cachedUniqueName index="7246" name="[Диапазон 1].[subscription__date].&amp;[2021-05-24T15:17:47.613333]"/>
            <x15:cachedUniqueName index="7247" name="[Диапазон 1].[subscription__date].&amp;[2021-05-24T15:19:37.52]"/>
            <x15:cachedUniqueName index="7248" name="[Диапазон 1].[subscription__date].&amp;[2021-05-24T15:20:00.376667]"/>
            <x15:cachedUniqueName index="7249" name="[Диапазон 1].[subscription__date].&amp;[2021-05-24T15:38:46.733333]"/>
            <x15:cachedUniqueName index="7250" name="[Диапазон 1].[subscription__date].&amp;[2021-05-24T15:54:39.256667]"/>
            <x15:cachedUniqueName index="7251" name="[Диапазон 1].[subscription__date].&amp;[2021-05-24T15:54:58.376667]"/>
            <x15:cachedUniqueName index="7252" name="[Диапазон 1].[subscription__date].&amp;[2021-05-24T15:56:41.13]"/>
            <x15:cachedUniqueName index="7253" name="[Диапазон 1].[subscription__date].&amp;[2021-05-24T16:01:18.176667]"/>
            <x15:cachedUniqueName index="7254" name="[Диапазон 1].[subscription__date].&amp;[2021-05-24T16:01:23.256667]"/>
            <x15:cachedUniqueName index="7255" name="[Диапазон 1].[subscription__date].&amp;[2021-05-24T16:07:30.946667]"/>
            <x15:cachedUniqueName index="7256" name="[Диапазон 1].[subscription__date].&amp;[2021-05-24T16:20:46.096667]"/>
            <x15:cachedUniqueName index="7257" name="[Диапазон 1].[subscription__date].&amp;[2021-05-24T16:29:34.573333]"/>
            <x15:cachedUniqueName index="7258" name="[Диапазон 1].[subscription__date].&amp;[2021-05-24T16:30:08.973333]"/>
            <x15:cachedUniqueName index="7259" name="[Диапазон 1].[subscription__date].&amp;[2021-05-24T16:50:54.836667]"/>
            <x15:cachedUniqueName index="7260" name="[Диапазон 1].[subscription__date].&amp;[2021-05-24T17:01:51.773333]"/>
            <x15:cachedUniqueName index="7261" name="[Диапазон 1].[subscription__date].&amp;[2021-05-24T17:02:12.83]"/>
            <x15:cachedUniqueName index="7262" name="[Диапазон 1].[subscription__date].&amp;[2021-05-24T17:02:35.393333]"/>
            <x15:cachedUniqueName index="7263" name="[Диапазон 1].[subscription__date].&amp;[2021-05-24T17:05:50.746667]"/>
            <x15:cachedUniqueName index="7264" name="[Диапазон 1].[subscription__date].&amp;[2021-05-24T17:06:13.536667]"/>
            <x15:cachedUniqueName index="7265" name="[Диапазон 1].[subscription__date].&amp;[2021-05-24T17:15:49.693333]"/>
            <x15:cachedUniqueName index="7266" name="[Диапазон 1].[subscription__date].&amp;[2021-05-24T17:22:28.593333]"/>
            <x15:cachedUniqueName index="7267" name="[Диапазон 1].[subscription__date].&amp;[2021-05-24T17:26:52.993333]"/>
            <x15:cachedUniqueName index="7268" name="[Диапазон 1].[subscription__date].&amp;[2021-05-24T17:37:09.953333]"/>
            <x15:cachedUniqueName index="7269" name="[Диапазон 1].[subscription__date].&amp;[2021-05-24T17:38:52.016667]"/>
            <x15:cachedUniqueName index="7270" name="[Диапазон 1].[subscription__date].&amp;[2021-05-24T17:40:47.633333]"/>
            <x15:cachedUniqueName index="7271" name="[Диапазон 1].[subscription__date].&amp;[2021-05-24T17:59:36.273333]"/>
            <x15:cachedUniqueName index="7272" name="[Диапазон 1].[subscription__date].&amp;[2021-05-24T18:02:16.793333]"/>
            <x15:cachedUniqueName index="7273" name="[Диапазон 1].[subscription__date].&amp;[2021-05-24T18:02:45.673333]"/>
            <x15:cachedUniqueName index="7274" name="[Диапазон 1].[subscription__date].&amp;[2021-05-24T18:03:28.05]"/>
            <x15:cachedUniqueName index="7275" name="[Диапазон 1].[subscription__date].&amp;[2021-05-24T18:17:57.736667]"/>
            <x15:cachedUniqueName index="7276" name="[Диапазон 1].[subscription__date].&amp;[2021-05-24T18:20:29.193333]"/>
            <x15:cachedUniqueName index="7277" name="[Диапазон 1].[subscription__date].&amp;[2021-05-24T18:24:19.633333]"/>
            <x15:cachedUniqueName index="7278" name="[Диапазон 1].[subscription__date].&amp;[2021-05-24T18:25:13.176667]"/>
            <x15:cachedUniqueName index="7279" name="[Диапазон 1].[subscription__date].&amp;[2021-05-24T18:28:46.513333]"/>
            <x15:cachedUniqueName index="7280" name="[Диапазон 1].[subscription__date].&amp;[2021-05-24T18:30:37.733333]"/>
            <x15:cachedUniqueName index="7281" name="[Диапазон 1].[subscription__date].&amp;[2021-05-24T18:32:32.856667]"/>
            <x15:cachedUniqueName index="7282" name="[Диапазон 1].[subscription__date].&amp;[2021-05-24T18:40:03.753333]"/>
            <x15:cachedUniqueName index="7283" name="[Диапазон 1].[subscription__date].&amp;[2021-05-24T18:45:36.19]"/>
            <x15:cachedUniqueName index="7284" name="[Диапазон 1].[subscription__date].&amp;[2021-05-24T18:46:00.856667]"/>
            <x15:cachedUniqueName index="7285" name="[Диапазон 1].[subscription__date].&amp;[2021-05-24T18:56:00.096667]"/>
            <x15:cachedUniqueName index="7286" name="[Диапазон 1].[subscription__date].&amp;[2021-05-24T18:56:28.753333]"/>
            <x15:cachedUniqueName index="7287" name="[Диапазон 1].[subscription__date].&amp;[2021-05-24T18:58:23.393333]"/>
            <x15:cachedUniqueName index="7288" name="[Диапазон 1].[subscription__date].&amp;[2021-05-24T19:05:23.776667]"/>
            <x15:cachedUniqueName index="7289" name="[Диапазон 1].[subscription__date].&amp;[2021-05-24T19:05:26.833333]"/>
            <x15:cachedUniqueName index="7290" name="[Диапазон 1].[subscription__date].&amp;[2021-05-24T19:06:41.673333]"/>
            <x15:cachedUniqueName index="7291" name="[Диапазон 1].[subscription__date].&amp;[2021-05-24T19:06:43.713333]"/>
            <x15:cachedUniqueName index="7292" name="[Диапазон 1].[subscription__date].&amp;[2021-05-24T19:07:03.513333]"/>
            <x15:cachedUniqueName index="7293" name="[Диапазон 1].[subscription__date].&amp;[2021-05-24T19:07:28.576667]"/>
            <x15:cachedUniqueName index="7294" name="[Диапазон 1].[subscription__date].&amp;[2021-05-24T19:08:31.236667]"/>
            <x15:cachedUniqueName index="7295" name="[Диапазон 1].[subscription__date].&amp;[2021-05-24T19:08:51.273333]"/>
            <x15:cachedUniqueName index="7296" name="[Диапазон 1].[subscription__date].&amp;[2021-05-24T19:11:59.513333]"/>
            <x15:cachedUniqueName index="7297" name="[Диапазон 1].[subscription__date].&amp;[2021-05-24T19:14:52.8]"/>
            <x15:cachedUniqueName index="7298" name="[Диапазон 1].[subscription__date].&amp;[2021-05-24T19:23:38.976667]"/>
            <x15:cachedUniqueName index="7299" name="[Диапазон 1].[subscription__date].&amp;[2021-05-24T19:26:19.713333]"/>
            <x15:cachedUniqueName index="7300" name="[Диапазон 1].[subscription__date].&amp;[2021-05-24T19:31:26.193333]"/>
            <x15:cachedUniqueName index="7301" name="[Диапазон 1].[subscription__date].&amp;[2021-05-24T19:32:32.016667]"/>
            <x15:cachedUniqueName index="7302" name="[Диапазон 1].[subscription__date].&amp;[2021-05-24T19:45:17.633333]"/>
            <x15:cachedUniqueName index="7303" name="[Диапазон 1].[subscription__date].&amp;[2021-05-24T19:46:24.536667]"/>
            <x15:cachedUniqueName index="7304" name="[Диапазон 1].[subscription__date].&amp;[2021-05-24T19:46:26.793333]"/>
            <x15:cachedUniqueName index="7305" name="[Диапазон 1].[subscription__date].&amp;[2021-05-24T19:50:46.696667]"/>
            <x15:cachedUniqueName index="7306" name="[Диапазон 1].[subscription__date].&amp;[2021-05-24T20:07:14.793333]"/>
            <x15:cachedUniqueName index="7307" name="[Диапазон 1].[subscription__date].&amp;[2021-05-24T20:07:38.906667]"/>
            <x15:cachedUniqueName index="7308" name="[Диапазон 1].[subscription__date].&amp;[2021-05-24T20:13:36.826667]"/>
            <x15:cachedUniqueName index="7309" name="[Диапазон 1].[subscription__date].&amp;[2021-05-24T20:20:56.566667]"/>
            <x15:cachedUniqueName index="7310" name="[Диапазон 1].[subscription__date].&amp;[2021-05-24T20:34:30.416667]"/>
            <x15:cachedUniqueName index="7311" name="[Диапазон 1].[subscription__date].&amp;[2021-05-24T20:35:28.026667]"/>
            <x15:cachedUniqueName index="7312" name="[Диапазон 1].[subscription__date].&amp;[2021-05-24T20:35:33.953333]"/>
            <x15:cachedUniqueName index="7313" name="[Диапазон 1].[subscription__date].&amp;[2021-05-24T20:51:30.656667]"/>
            <x15:cachedUniqueName index="7314" name="[Диапазон 1].[subscription__date].&amp;[2021-05-24T21:05:16.553333]"/>
            <x15:cachedUniqueName index="7315" name="[Диапазон 1].[subscription__date].&amp;[2021-05-24T21:08:44.136667]"/>
            <x15:cachedUniqueName index="7316" name="[Диапазон 1].[subscription__date].&amp;[2021-05-24T21:09:05.44]"/>
            <x15:cachedUniqueName index="7317" name="[Диапазон 1].[subscription__date].&amp;[2021-05-24T21:13:42.233333]"/>
            <x15:cachedUniqueName index="7318" name="[Диапазон 1].[subscription__date].&amp;[2021-05-24T21:18:08.126667]"/>
            <x15:cachedUniqueName index="7319" name="[Диапазон 1].[subscription__date].&amp;[2021-05-24T21:18:36.733333]"/>
            <x15:cachedUniqueName index="7320" name="[Диапазон 1].[subscription__date].&amp;[2021-05-24T21:21:36.11]"/>
            <x15:cachedUniqueName index="7321" name="[Диапазон 1].[subscription__date].&amp;[2021-05-24T21:23:20.906667]"/>
            <x15:cachedUniqueName index="7322" name="[Диапазон 1].[subscription__date].&amp;[2021-05-24T21:26:34.633333]"/>
            <x15:cachedUniqueName index="7323" name="[Диапазон 1].[subscription__date].&amp;[2021-05-24T21:30:48.753333]"/>
            <x15:cachedUniqueName index="7324" name="[Диапазон 1].[subscription__date].&amp;[2021-05-24T21:33:51.433333]"/>
            <x15:cachedUniqueName index="7325" name="[Диапазон 1].[subscription__date].&amp;[2021-05-24T21:35:16.686667]"/>
            <x15:cachedUniqueName index="7326" name="[Диапазон 1].[subscription__date].&amp;[2021-05-24T21:38:49.673333]"/>
            <x15:cachedUniqueName index="7327" name="[Диапазон 1].[subscription__date].&amp;[2021-05-24T21:48:29.473333]"/>
            <x15:cachedUniqueName index="7328" name="[Диапазон 1].[subscription__date].&amp;[2021-05-24T21:52:17.673333]"/>
            <x15:cachedUniqueName index="7329" name="[Диапазон 1].[subscription__date].&amp;[2021-05-24T21:52:55.553333]"/>
            <x15:cachedUniqueName index="7330" name="[Диапазон 1].[subscription__date].&amp;[2021-05-24T21:53:52.79]"/>
            <x15:cachedUniqueName index="7331" name="[Диапазон 1].[subscription__date].&amp;[2021-05-24T22:01:42.756667]"/>
            <x15:cachedUniqueName index="7332" name="[Диапазон 1].[subscription__date].&amp;[2021-05-24T22:19:18.866667]"/>
            <x15:cachedUniqueName index="7333" name="[Диапазон 1].[subscription__date].&amp;[2021-05-24T22:23:35.116667]"/>
            <x15:cachedUniqueName index="7334" name="[Диапазон 1].[subscription__date].&amp;[2021-05-24T22:25:13.873333]"/>
            <x15:cachedUniqueName index="7335" name="[Диапазон 1].[subscription__date].&amp;[2021-05-24T22:25:23.746667]"/>
            <x15:cachedUniqueName index="7336" name="[Диапазон 1].[subscription__date].&amp;[2021-05-24T22:27:01.546667]"/>
            <x15:cachedUniqueName index="7337" name="[Диапазон 1].[subscription__date].&amp;[2021-05-24T22:34:46.873333]"/>
            <x15:cachedUniqueName index="7338" name="[Диапазон 1].[subscription__date].&amp;[2021-05-24T22:36:12.896667]"/>
            <x15:cachedUniqueName index="7339" name="[Диапазон 1].[subscription__date].&amp;[2021-05-24T22:42:27.913333]"/>
            <x15:cachedUniqueName index="7340" name="[Диапазон 1].[subscription__date].&amp;[2021-05-24T22:48:21.296667]"/>
            <x15:cachedUniqueName index="7341" name="[Диапазон 1].[subscription__date].&amp;[2021-05-24T22:48:48.833333]"/>
            <x15:cachedUniqueName index="7342" name="[Диапазон 1].[subscription__date].&amp;[2021-05-24T22:55:25.693333]"/>
            <x15:cachedUniqueName index="7343" name="[Диапазон 1].[subscription__date].&amp;[2021-05-24T23:08:52.576667]"/>
            <x15:cachedUniqueName index="7344" name="[Диапазон 1].[subscription__date].&amp;[2021-05-24T23:15:20.273333]"/>
            <x15:cachedUniqueName index="7345" name="[Диапазон 1].[subscription__date].&amp;[2021-05-24T23:21:54.833333]"/>
            <x15:cachedUniqueName index="7346" name="[Диапазон 1].[subscription__date].&amp;[2021-05-24T23:24:05.553333]"/>
            <x15:cachedUniqueName index="7347" name="[Диапазон 1].[subscription__date].&amp;[2021-05-24T23:25:37.016667]"/>
            <x15:cachedUniqueName index="7348" name="[Диапазон 1].[subscription__date].&amp;[2021-05-24T23:35:26.793333]"/>
            <x15:cachedUniqueName index="7349" name="[Диапазон 1].[subscription__date].&amp;[2021-05-24T23:41:46.23]"/>
            <x15:cachedUniqueName index="7350" name="[Диапазон 1].[subscription__date].&amp;[2021-05-24T23:45:24.456667]"/>
            <x15:cachedUniqueName index="7351" name="[Диапазон 1].[subscription__date].&amp;[2021-05-24T23:46:34.236667]"/>
            <x15:cachedUniqueName index="7352" name="[Диапазон 1].[subscription__date].&amp;[2021-05-24T23:51:40.99]"/>
            <x15:cachedUniqueName index="7353" name="[Диапазон 1].[subscription__date].&amp;[2021-05-24T23:55:54.313333]"/>
            <x15:cachedUniqueName index="7354" name="[Диапазон 1].[subscription__date].&amp;[2021-05-25T00:04:44.993333]"/>
            <x15:cachedUniqueName index="7355" name="[Диапазон 1].[subscription__date].&amp;[2021-05-25T00:05:49.853333]"/>
            <x15:cachedUniqueName index="7356" name="[Диапазон 1].[subscription__date].&amp;[2021-05-25T00:07:37.896667]"/>
            <x15:cachedUniqueName index="7357" name="[Диапазон 1].[subscription__date].&amp;[2021-05-25T00:08:39.176667]"/>
            <x15:cachedUniqueName index="7358" name="[Диапазон 1].[subscription__date].&amp;[2021-05-25T00:11:00.456667]"/>
            <x15:cachedUniqueName index="7359" name="[Диапазон 1].[subscription__date].&amp;[2021-05-25T00:14:26.193333]"/>
            <x15:cachedUniqueName index="7360" name="[Диапазон 1].[subscription__date].&amp;[2021-05-25T00:15:49.056667]"/>
            <x15:cachedUniqueName index="7361" name="[Диапазон 1].[subscription__date].&amp;[2021-05-25T00:16:46.87]"/>
            <x15:cachedUniqueName index="7362" name="[Диапазон 1].[subscription__date].&amp;[2021-05-25T00:17:11.233333]"/>
            <x15:cachedUniqueName index="7363" name="[Диапазон 1].[subscription__date].&amp;[2021-05-25T00:24:04.016667]"/>
            <x15:cachedUniqueName index="7364" name="[Диапазон 1].[subscription__date].&amp;[2021-05-25T00:27:14.876667]"/>
            <x15:cachedUniqueName index="7365" name="[Диапазон 1].[subscription__date].&amp;[2021-05-25T00:34:43.576667]"/>
            <x15:cachedUniqueName index="7366" name="[Диапазон 1].[subscription__date].&amp;[2021-05-25T00:38:25.556667]"/>
            <x15:cachedUniqueName index="7367" name="[Диапазон 1].[subscription__date].&amp;[2021-05-25T00:42:37.896667]"/>
            <x15:cachedUniqueName index="7368" name="[Диапазон 1].[subscription__date].&amp;[2021-05-25T00:51:57.236667]"/>
            <x15:cachedUniqueName index="7369" name="[Диапазон 1].[subscription__date].&amp;[2021-05-25T00:54:12.416667]"/>
            <x15:cachedUniqueName index="7370" name="[Диапазон 1].[subscription__date].&amp;[2021-05-25T01:01:25.456667]"/>
            <x15:cachedUniqueName index="7371" name="[Диапазон 1].[subscription__date].&amp;[2021-05-25T01:08:16.05]"/>
            <x15:cachedUniqueName index="7372" name="[Диапазон 1].[subscription__date].&amp;[2021-05-25T01:09:04.576667]"/>
            <x15:cachedUniqueName index="7373" name="[Диапазон 1].[subscription__date].&amp;[2021-05-25T01:12:16.81]"/>
            <x15:cachedUniqueName index="7374" name="[Диапазон 1].[subscription__date].&amp;[2021-05-25T01:25:45.936667]"/>
            <x15:cachedUniqueName index="7375" name="[Диапазон 1].[subscription__date].&amp;[2021-05-25T01:29:21.53]"/>
            <x15:cachedUniqueName index="7376" name="[Диапазон 1].[subscription__date].&amp;[2021-05-25T01:31:19.21]"/>
            <x15:cachedUniqueName index="7377" name="[Диапазон 1].[subscription__date].&amp;[2021-05-25T01:32:36.25]"/>
            <x15:cachedUniqueName index="7378" name="[Диапазон 1].[subscription__date].&amp;[2021-05-25T01:47:08.536667]"/>
            <x15:cachedUniqueName index="7379" name="[Диапазон 1].[subscription__date].&amp;[2021-05-25T01:47:57.953333]"/>
            <x15:cachedUniqueName index="7380" name="[Диапазон 1].[subscription__date].&amp;[2021-05-25T01:50:48.496667]"/>
            <x15:cachedUniqueName index="7381" name="[Диапазон 1].[subscription__date].&amp;[2021-05-25T02:00:35.576667]"/>
            <x15:cachedUniqueName index="7382" name="[Диапазон 1].[subscription__date].&amp;[2021-05-25T02:15:44.616667]"/>
            <x15:cachedUniqueName index="7383" name="[Диапазон 1].[subscription__date].&amp;[2021-05-25T02:21:06.976667]"/>
            <x15:cachedUniqueName index="7384" name="[Диапазон 1].[subscription__date].&amp;[2021-05-25T02:24:19.03]"/>
            <x15:cachedUniqueName index="7385" name="[Диапазон 1].[subscription__date].&amp;[2021-05-25T02:24:58.673333]"/>
            <x15:cachedUniqueName index="7386" name="[Диапазон 1].[subscription__date].&amp;[2021-05-25T02:27:42.15]"/>
            <x15:cachedUniqueName index="7387" name="[Диапазон 1].[subscription__date].&amp;[2021-05-25T02:34:03.71]"/>
            <x15:cachedUniqueName index="7388" name="[Диапазон 1].[subscription__date].&amp;[2021-05-25T02:37:28.393333]"/>
            <x15:cachedUniqueName index="7389" name="[Диапазон 1].[subscription__date].&amp;[2021-05-25T02:39:22.816667]"/>
            <x15:cachedUniqueName index="7390" name="[Диапазон 1].[subscription__date].&amp;[2021-05-25T02:45:54.29]"/>
            <x15:cachedUniqueName index="7391" name="[Диапазон 1].[subscription__date].&amp;[2021-05-25T02:54:20.256667]"/>
            <x15:cachedUniqueName index="7392" name="[Диапазон 1].[subscription__date].&amp;[2021-05-25T03:03:33.176667]"/>
            <x15:cachedUniqueName index="7393" name="[Диапазон 1].[subscription__date].&amp;[2021-05-25T03:10:07.136667]"/>
            <x15:cachedUniqueName index="7394" name="[Диапазон 1].[subscription__date].&amp;[2021-05-25T03:10:09.25]"/>
            <x15:cachedUniqueName index="7395" name="[Диапазон 1].[subscription__date].&amp;[2021-05-25T03:12:21.496667]"/>
            <x15:cachedUniqueName index="7396" name="[Диапазон 1].[subscription__date].&amp;[2021-05-25T03:14:13.373333]"/>
            <x15:cachedUniqueName index="7397" name="[Диапазон 1].[subscription__date].&amp;[2021-05-25T03:16:04.016667]"/>
            <x15:cachedUniqueName index="7398" name="[Диапазон 1].[subscription__date].&amp;[2021-05-25T03:20:37.293333]"/>
            <x15:cachedUniqueName index="7399" name="[Диапазон 1].[subscription__date].&amp;[2021-05-25T03:27:23.816667]"/>
            <x15:cachedUniqueName index="7400" name="[Диапазон 1].[subscription__date].&amp;[2021-05-25T03:29:55.833333]"/>
            <x15:cachedUniqueName index="7401" name="[Диапазон 1].[subscription__date].&amp;[2021-05-25T03:30:38.936667]"/>
            <x15:cachedUniqueName index="7402" name="[Диапазон 1].[subscription__date].&amp;[2021-05-25T03:32:15.07]"/>
            <x15:cachedUniqueName index="7403" name="[Диапазон 1].[subscription__date].&amp;[2021-05-25T03:34:45.57]"/>
            <x15:cachedUniqueName index="7404" name="[Диапазон 1].[subscription__date].&amp;[2021-05-25T03:36:28.776667]"/>
            <x15:cachedUniqueName index="7405" name="[Диапазон 1].[subscription__date].&amp;[2021-05-25T03:47:58.656667]"/>
            <x15:cachedUniqueName index="7406" name="[Диапазон 1].[subscription__date].&amp;[2021-05-25T03:57:00.95]"/>
            <x15:cachedUniqueName index="7407" name="[Диапазон 1].[subscription__date].&amp;[2021-05-25T04:03:00.33]"/>
            <x15:cachedUniqueName index="7408" name="[Диапазон 1].[subscription__date].&amp;[2021-05-25T04:07:14.01]"/>
            <x15:cachedUniqueName index="7409" name="[Диапазон 1].[subscription__date].&amp;[2021-05-25T04:26:13.016667]"/>
            <x15:cachedUniqueName index="7410" name="[Диапазон 1].[subscription__date].&amp;[2021-05-25T04:27:22.796667]"/>
            <x15:cachedUniqueName index="7411" name="[Диапазон 1].[subscription__date].&amp;[2021-05-25T04:32:19.096667]"/>
            <x15:cachedUniqueName index="7412" name="[Диапазон 1].[subscription__date].&amp;[2021-05-25T04:32:21.756667]"/>
            <x15:cachedUniqueName index="7413" name="[Диапазон 1].[subscription__date].&amp;[2021-05-25T04:34:21.876667]"/>
            <x15:cachedUniqueName index="7414" name="[Диапазон 1].[subscription__date].&amp;[2021-05-25T04:42:27.736667]"/>
            <x15:cachedUniqueName index="7415" name="[Диапазон 1].[subscription__date].&amp;[2021-05-25T04:43:52.456667]"/>
            <x15:cachedUniqueName index="7416" name="[Диапазон 1].[subscription__date].&amp;[2021-05-25T04:45:33.716667]"/>
            <x15:cachedUniqueName index="7417" name="[Диапазон 1].[subscription__date].&amp;[2021-05-25T04:53:20.336667]"/>
            <x15:cachedUniqueName index="7418" name="[Диапазон 1].[subscription__date].&amp;[2021-05-25T05:02:15.516667]"/>
            <x15:cachedUniqueName index="7419" name="[Диапазон 1].[subscription__date].&amp;[2021-05-25T05:02:56.233333]"/>
            <x15:cachedUniqueName index="7420" name="[Диапазон 1].[subscription__date].&amp;[2021-05-25T05:12:45.75]"/>
            <x15:cachedUniqueName index="7421" name="[Диапазон 1].[subscription__date].&amp;[2021-05-25T05:15:38.216667]"/>
            <x15:cachedUniqueName index="7422" name="[Диапазон 1].[subscription__date].&amp;[2021-05-25T05:17:08.353333]"/>
            <x15:cachedUniqueName index="7423" name="[Диапазон 1].[subscription__date].&amp;[2021-05-25T05:17:35.39]"/>
            <x15:cachedUniqueName index="7424" name="[Диапазон 1].[subscription__date].&amp;[2021-05-25T05:24:52.41]"/>
            <x15:cachedUniqueName index="7425" name="[Диапазон 1].[subscription__date].&amp;[2021-05-25T05:29:38.976667]"/>
            <x15:cachedUniqueName index="7426" name="[Диапазон 1].[subscription__date].&amp;[2021-05-25T05:32:18.913333]"/>
            <x15:cachedUniqueName index="7427" name="[Диапазон 1].[subscription__date].&amp;[2021-05-25T05:35:27.476667]"/>
            <x15:cachedUniqueName index="7428" name="[Диапазон 1].[subscription__date].&amp;[2021-05-25T05:39:47.916667]"/>
            <x15:cachedUniqueName index="7429" name="[Диапазон 1].[subscription__date].&amp;[2021-05-25T05:43:12.636667]"/>
            <x15:cachedUniqueName index="7430" name="[Диапазон 1].[subscription__date].&amp;[2021-05-25T05:49:21.196667]"/>
            <x15:cachedUniqueName index="7431" name="[Диапазон 1].[subscription__date].&amp;[2021-05-25T05:49:36.816667]"/>
            <x15:cachedUniqueName index="7432" name="[Диапазон 1].[subscription__date].&amp;[2021-05-25T05:49:37.676667]"/>
            <x15:cachedUniqueName index="7433" name="[Диапазон 1].[subscription__date].&amp;[2021-05-25T05:51:00.976667]"/>
            <x15:cachedUniqueName index="7434" name="[Диапазон 1].[subscription__date].&amp;[2021-05-25T05:56:43.636667]"/>
            <x15:cachedUniqueName index="7435" name="[Диапазон 1].[subscription__date].&amp;[2021-05-25T05:57:08.736667]"/>
            <x15:cachedUniqueName index="7436" name="[Диапазон 1].[subscription__date].&amp;[2021-05-25T06:05:18.036667]"/>
            <x15:cachedUniqueName index="7437" name="[Диапазон 1].[subscription__date].&amp;[2021-05-25T06:10:11.513333]"/>
            <x15:cachedUniqueName index="7438" name="[Диапазон 1].[subscription__date].&amp;[2021-05-25T06:12:10.11]"/>
            <x15:cachedUniqueName index="7439" name="[Диапазон 1].[subscription__date].&amp;[2021-05-25T06:12:35.033333]"/>
            <x15:cachedUniqueName index="7440" name="[Диапазон 1].[subscription__date].&amp;[2021-05-25T06:14:13.516667]"/>
            <x15:cachedUniqueName index="7441" name="[Диапазон 1].[subscription__date].&amp;[2021-05-25T06:25:26.536667]"/>
            <x15:cachedUniqueName index="7442" name="[Диапазон 1].[subscription__date].&amp;[2021-05-25T06:25:27.91]"/>
            <x15:cachedUniqueName index="7443" name="[Диапазон 1].[subscription__date].&amp;[2021-05-25T06:27:14.116667]"/>
            <x15:cachedUniqueName index="7444" name="[Диапазон 1].[subscription__date].&amp;[2021-05-25T06:27:21.6]"/>
            <x15:cachedUniqueName index="7445" name="[Диапазон 1].[subscription__date].&amp;[2021-05-25T06:29:42.856667]"/>
            <x15:cachedUniqueName index="7446" name="[Диапазон 1].[subscription__date].&amp;[2021-05-25T06:32:55.03]"/>
            <x15:cachedUniqueName index="7447" name="[Диапазон 1].[subscription__date].&amp;[2021-05-25T06:34:04.876667]"/>
            <x15:cachedUniqueName index="7448" name="[Диапазон 1].[subscription__date].&amp;[2021-05-25T06:49:25.533333]"/>
            <x15:cachedUniqueName index="7449" name="[Диапазон 1].[subscription__date].&amp;[2021-05-25T06:58:31.63]"/>
            <x15:cachedUniqueName index="7450" name="[Диапазон 1].[subscription__date].&amp;[2021-05-25T07:00:36.576667]"/>
            <x15:cachedUniqueName index="7451" name="[Диапазон 1].[subscription__date].&amp;[2021-05-25T07:00:50.236667]"/>
            <x15:cachedUniqueName index="7452" name="[Диапазон 1].[subscription__date].&amp;[2021-05-25T07:00:54.786667]"/>
            <x15:cachedUniqueName index="7453" name="[Диапазон 1].[subscription__date].&amp;[2021-05-25T07:01:11.813333]"/>
            <x15:cachedUniqueName index="7454" name="[Диапазон 1].[subscription__date].&amp;[2021-05-25T07:02:06.35]"/>
            <x15:cachedUniqueName index="7455" name="[Диапазон 1].[subscription__date].&amp;[2021-05-25T07:06:11.293333]"/>
            <x15:cachedUniqueName index="7456" name="[Диапазон 1].[subscription__date].&amp;[2021-05-25T07:06:23.836667]"/>
            <x15:cachedUniqueName index="7457" name="[Диапазон 1].[subscription__date].&amp;[2021-05-25T07:06:38.51]"/>
            <x15:cachedUniqueName index="7458" name="[Диапазон 1].[subscription__date].&amp;[2021-05-25T07:10:43.753333]"/>
            <x15:cachedUniqueName index="7459" name="[Диапазон 1].[subscription__date].&amp;[2021-05-25T07:11:03.91]"/>
            <x15:cachedUniqueName index="7460" name="[Диапазон 1].[subscription__date].&amp;[2021-05-25T07:16:58.03]"/>
            <x15:cachedUniqueName index="7461" name="[Диапазон 1].[subscription__date].&amp;[2021-05-25T07:24:04.83]"/>
            <x15:cachedUniqueName index="7462" name="[Диапазон 1].[subscription__date].&amp;[2021-05-25T07:24:08.836667]"/>
            <x15:cachedUniqueName index="7463" name="[Диапазон 1].[subscription__date].&amp;[2021-05-25T07:26:01.99]"/>
            <x15:cachedUniqueName index="7464" name="[Диапазон 1].[subscription__date].&amp;[2021-05-25T07:36:14.196667]"/>
            <x15:cachedUniqueName index="7465" name="[Диапазон 1].[subscription__date].&amp;[2021-05-25T07:44:40.136667]"/>
            <x15:cachedUniqueName index="7466" name="[Диапазон 1].[subscription__date].&amp;[2021-05-25T07:51:27.116667]"/>
            <x15:cachedUniqueName index="7467" name="[Диапазон 1].[subscription__date].&amp;[2021-05-25T07:56:08.516667]"/>
            <x15:cachedUniqueName index="7468" name="[Диапазон 1].[subscription__date].&amp;[2021-05-25T07:58:33.51]"/>
            <x15:cachedUniqueName index="7469" name="[Диапазон 1].[subscription__date].&amp;[2021-05-25T08:04:27.516667]"/>
            <x15:cachedUniqueName index="7470" name="[Диапазон 1].[subscription__date].&amp;[2021-05-25T08:05:35.933333]"/>
            <x15:cachedUniqueName index="7471" name="[Диапазон 1].[subscription__date].&amp;[2021-05-25T08:06:39.336667]"/>
            <x15:cachedUniqueName index="7472" name="[Диапазон 1].[subscription__date].&amp;[2021-05-25T08:08:29.516667]"/>
            <x15:cachedUniqueName index="7473" name="[Диапазон 1].[subscription__date].&amp;[2021-05-25T08:09:21.516667]"/>
            <x15:cachedUniqueName index="7474" name="[Диапазон 1].[subscription__date].&amp;[2021-05-25T08:14:12.946667]"/>
            <x15:cachedUniqueName index="7475" name="[Диапазон 1].[subscription__date].&amp;[2021-05-25T08:16:29.653333]"/>
            <x15:cachedUniqueName index="7476" name="[Диапазон 1].[subscription__date].&amp;[2021-05-25T08:17:22.84]"/>
            <x15:cachedUniqueName index="7477" name="[Диапазон 1].[subscription__date].&amp;[2021-05-25T08:41:22.533333]"/>
            <x15:cachedUniqueName index="7478" name="[Диапазон 1].[subscription__date].&amp;[2021-05-25T08:42:39.476667]"/>
            <x15:cachedUniqueName index="7479" name="[Диапазон 1].[subscription__date].&amp;[2021-05-25T08:45:38.756667]"/>
            <x15:cachedUniqueName index="7480" name="[Диапазон 1].[subscription__date].&amp;[2021-05-25T08:46:10.013333]"/>
            <x15:cachedUniqueName index="7481" name="[Диапазон 1].[subscription__date].&amp;[2021-05-25T08:59:19.956667]"/>
            <x15:cachedUniqueName index="7482" name="[Диапазон 1].[subscription__date].&amp;[2021-05-25T09:03:26.036667]"/>
            <x15:cachedUniqueName index="7483" name="[Диапазон 1].[subscription__date].&amp;[2021-05-25T09:10:53.636667]"/>
            <x15:cachedUniqueName index="7484" name="[Диапазон 1].[subscription__date].&amp;[2021-05-25T09:13:31.873333]"/>
            <x15:cachedUniqueName index="7485" name="[Диапазон 1].[subscription__date].&amp;[2021-05-25T09:14:17.273333]"/>
            <x15:cachedUniqueName index="7486" name="[Диапазон 1].[subscription__date].&amp;[2021-05-25T09:14:29.516667]"/>
            <x15:cachedUniqueName index="7487" name="[Диапазон 1].[subscription__date].&amp;[2021-05-25T09:23:25.67]"/>
            <x15:cachedUniqueName index="7488" name="[Диапазон 1].[subscription__date].&amp;[2021-05-25T09:23:37.353333]"/>
            <x15:cachedUniqueName index="7489" name="[Диапазон 1].[subscription__date].&amp;[2021-05-25T09:26:43.33]"/>
            <x15:cachedUniqueName index="7490" name="[Диапазон 1].[subscription__date].&amp;[2021-05-25T09:32:35.453333]"/>
            <x15:cachedUniqueName index="7491" name="[Диапазон 1].[subscription__date].&amp;[2021-05-25T09:40:47.776667]"/>
            <x15:cachedUniqueName index="7492" name="[Диапазон 1].[subscription__date].&amp;[2021-05-25T09:46:29.396667]"/>
            <x15:cachedUniqueName index="7493" name="[Диапазон 1].[subscription__date].&amp;[2021-05-25T09:47:42.236667]"/>
            <x15:cachedUniqueName index="7494" name="[Диапазон 1].[subscription__date].&amp;[2021-05-25T10:00:37.453333]"/>
            <x15:cachedUniqueName index="7495" name="[Диапазон 1].[subscription__date].&amp;[2021-05-25T10:03:43.516667]"/>
            <x15:cachedUniqueName index="7496" name="[Диапазон 1].[subscription__date].&amp;[2021-05-25T10:05:08.796667]"/>
            <x15:cachedUniqueName index="7497" name="[Диапазон 1].[subscription__date].&amp;[2021-05-25T10:13:43.436667]"/>
            <x15:cachedUniqueName index="7498" name="[Диапазон 1].[subscription__date].&amp;[2021-05-25T10:24:19.916667]"/>
            <x15:cachedUniqueName index="7499" name="[Диапазон 1].[subscription__date].&amp;[2021-05-25T10:33:34.936667]"/>
            <x15:cachedUniqueName index="7500" name="[Диапазон 1].[subscription__date].&amp;[2021-05-25T10:40:04.733333]"/>
            <x15:cachedUniqueName index="7501" name="[Диапазон 1].[subscription__date].&amp;[2021-05-25T10:46:05.696667]"/>
            <x15:cachedUniqueName index="7502" name="[Диапазон 1].[subscription__date].&amp;[2021-05-25T10:50:36.976667]"/>
            <x15:cachedUniqueName index="7503" name="[Диапазон 1].[subscription__date].&amp;[2021-05-25T10:51:53.613333]"/>
            <x15:cachedUniqueName index="7504" name="[Диапазон 1].[subscription__date].&amp;[2021-05-25T10:55:41.316667]"/>
            <x15:cachedUniqueName index="7505" name="[Диапазон 1].[subscription__date].&amp;[2021-05-25T10:56:57.63]"/>
            <x15:cachedUniqueName index="7506" name="[Диапазон 1].[subscription__date].&amp;[2021-05-25T11:01:44.333333]"/>
            <x15:cachedUniqueName index="7507" name="[Диапазон 1].[subscription__date].&amp;[2021-05-25T11:02:03.153333]"/>
            <x15:cachedUniqueName index="7508" name="[Диапазон 1].[subscription__date].&amp;[2021-05-25T11:03:09.813333]"/>
            <x15:cachedUniqueName index="7509" name="[Диапазон 1].[subscription__date].&amp;[2021-05-25T11:06:39.093333]"/>
            <x15:cachedUniqueName index="7510" name="[Диапазон 1].[subscription__date].&amp;[2021-05-25T11:09:35.096667]"/>
            <x15:cachedUniqueName index="7511" name="[Диапазон 1].[subscription__date].&amp;[2021-05-25T11:12:58.613333]"/>
            <x15:cachedUniqueName index="7512" name="[Диапазон 1].[subscription__date].&amp;[2021-05-25T11:14:54.813333]"/>
            <x15:cachedUniqueName index="7513" name="[Диапазон 1].[subscription__date].&amp;[2021-05-25T11:15:04.493333]"/>
            <x15:cachedUniqueName index="7514" name="[Диапазон 1].[subscription__date].&amp;[2021-05-25T11:16:22.31]"/>
            <x15:cachedUniqueName index="7515" name="[Диапазон 1].[subscription__date].&amp;[2021-05-25T11:18:57.296667]"/>
            <x15:cachedUniqueName index="7516" name="[Диапазон 1].[subscription__date].&amp;[2021-05-25T11:28:55.23]"/>
            <x15:cachedUniqueName index="7517" name="[Диапазон 1].[subscription__date].&amp;[2021-05-25T11:33:54.516667]"/>
            <x15:cachedUniqueName index="7518" name="[Диапазон 1].[subscription__date].&amp;[2021-05-25T11:37:34.853333]"/>
            <x15:cachedUniqueName index="7519" name="[Диапазон 1].[subscription__date].&amp;[2021-05-25T11:38:20.916667]"/>
            <x15:cachedUniqueName index="7520" name="[Диапазон 1].[subscription__date].&amp;[2021-05-25T11:42:17.51]"/>
            <x15:cachedUniqueName index="7521" name="[Диапазон 1].[subscription__date].&amp;[2021-05-25T11:47:07.696667]"/>
            <x15:cachedUniqueName index="7522" name="[Диапазон 1].[subscription__date].&amp;[2021-05-25T11:48:42.813333]"/>
            <x15:cachedUniqueName index="7523" name="[Диапазон 1].[subscription__date].&amp;[2021-05-25T11:52:01.173333]"/>
            <x15:cachedUniqueName index="7524" name="[Диапазон 1].[subscription__date].&amp;[2021-05-25T11:54:54.773333]"/>
            <x15:cachedUniqueName index="7525" name="[Диапазон 1].[subscription__date].&amp;[2021-05-25T12:01:24.333333]"/>
            <x15:cachedUniqueName index="7526" name="[Диапазон 1].[subscription__date].&amp;[2021-05-25T12:04:06.333333]"/>
            <x15:cachedUniqueName index="7527" name="[Диапазон 1].[subscription__date].&amp;[2021-05-25T12:12:57.6]"/>
            <x15:cachedUniqueName index="7528" name="[Диапазон 1].[subscription__date].&amp;[2021-05-25T12:27:42.973333]"/>
            <x15:cachedUniqueName index="7529" name="[Диапазон 1].[subscription__date].&amp;[2021-05-25T12:29:12.173333]"/>
            <x15:cachedUniqueName index="7530" name="[Диапазон 1].[subscription__date].&amp;[2021-05-25T12:35:33.03]"/>
            <x15:cachedUniqueName index="7531" name="[Диапазон 1].[subscription__date].&amp;[2021-05-25T12:35:34.053333]"/>
            <x15:cachedUniqueName index="7532" name="[Диапазон 1].[subscription__date].&amp;[2021-05-25T12:36:20.253333]"/>
            <x15:cachedUniqueName index="7533" name="[Диапазон 1].[subscription__date].&amp;[2021-05-25T12:41:12.313333]"/>
            <x15:cachedUniqueName index="7534" name="[Диапазон 1].[subscription__date].&amp;[2021-05-25T12:46:03.553333]"/>
            <x15:cachedUniqueName index="7535" name="[Диапазон 1].[subscription__date].&amp;[2021-05-25T12:50:51.533333]"/>
            <x15:cachedUniqueName index="7536" name="[Диапазон 1].[subscription__date].&amp;[2021-05-25T12:54:58.893333]"/>
            <x15:cachedUniqueName index="7537" name="[Диапазон 1].[subscription__date].&amp;[2021-05-25T13:00:48.256667]"/>
            <x15:cachedUniqueName index="7538" name="[Диапазон 1].[subscription__date].&amp;[2021-05-25T13:04:08.173333]"/>
            <x15:cachedUniqueName index="7539" name="[Диапазон 1].[subscription__date].&amp;[2021-05-25T13:04:20.153333]"/>
            <x15:cachedUniqueName index="7540" name="[Диапазон 1].[subscription__date].&amp;[2021-05-25T13:04:34.666667]"/>
            <x15:cachedUniqueName index="7541" name="[Диапазон 1].[subscription__date].&amp;[2021-05-25T13:04:56.633333]"/>
            <x15:cachedUniqueName index="7542" name="[Диапазон 1].[subscription__date].&amp;[2021-05-25T13:21:59.193333]"/>
            <x15:cachedUniqueName index="7543" name="[Диапазон 1].[subscription__date].&amp;[2021-05-25T13:30:43.136667]"/>
            <x15:cachedUniqueName index="7544" name="[Диапазон 1].[subscription__date].&amp;[2021-05-25T13:32:42.533333]"/>
            <x15:cachedUniqueName index="7545" name="[Диапазон 1].[subscription__date].&amp;[2021-05-25T13:33:33.613333]"/>
            <x15:cachedUniqueName index="7546" name="[Диапазон 1].[subscription__date].&amp;[2021-05-25T13:33:38.436667]"/>
            <x15:cachedUniqueName index="7547" name="[Диапазон 1].[subscription__date].&amp;[2021-05-25T13:36:18.073333]"/>
            <x15:cachedUniqueName index="7548" name="[Диапазон 1].[subscription__date].&amp;[2021-05-25T13:48:20.616667]"/>
            <x15:cachedUniqueName index="7549" name="[Диапазон 1].[subscription__date].&amp;[2021-05-25T14:00:41.15]"/>
            <x15:cachedUniqueName index="7550" name="[Диапазон 1].[subscription__date].&amp;[2021-05-25T14:03:58.953333]"/>
            <x15:cachedUniqueName index="7551" name="[Диапазон 1].[subscription__date].&amp;[2021-05-25T14:06:29.633333]"/>
            <x15:cachedUniqueName index="7552" name="[Диапазон 1].[subscription__date].&amp;[2021-05-25T14:08:05.293333]"/>
            <x15:cachedUniqueName index="7553" name="[Диапазон 1].[subscription__date].&amp;[2021-05-25T14:09:23.853333]"/>
            <x15:cachedUniqueName index="7554" name="[Диапазон 1].[subscription__date].&amp;[2021-05-25T14:19:38.726667]"/>
            <x15:cachedUniqueName index="7555" name="[Диапазон 1].[subscription__date].&amp;[2021-05-25T14:27:28.256667]"/>
            <x15:cachedUniqueName index="7556" name="[Диапазон 1].[subscription__date].&amp;[2021-05-25T14:29:30.493333]"/>
            <x15:cachedUniqueName index="7557" name="[Диапазон 1].[subscription__date].&amp;[2021-05-25T14:30:37.573333]"/>
            <x15:cachedUniqueName index="7558" name="[Диапазон 1].[subscription__date].&amp;[2021-05-25T14:37:00.333333]"/>
            <x15:cachedUniqueName index="7559" name="[Диапазон 1].[subscription__date].&amp;[2021-05-25T14:37:11.613333]"/>
            <x15:cachedUniqueName index="7560" name="[Диапазон 1].[subscription__date].&amp;[2021-05-25T14:38:57.373333]"/>
            <x15:cachedUniqueName index="7561" name="[Диапазон 1].[subscription__date].&amp;[2021-05-25T14:39:53.036667]"/>
            <x15:cachedUniqueName index="7562" name="[Диапазон 1].[subscription__date].&amp;[2021-05-25T14:40:05.293333]"/>
            <x15:cachedUniqueName index="7563" name="[Диапазон 1].[subscription__date].&amp;[2021-05-25T14:41:16.536667]"/>
            <x15:cachedUniqueName index="7564" name="[Диапазон 1].[subscription__date].&amp;[2021-05-25T14:42:12.253333]"/>
            <x15:cachedUniqueName index="7565" name="[Диапазон 1].[subscription__date].&amp;[2021-05-25T14:47:18.176667]"/>
            <x15:cachedUniqueName index="7566" name="[Диапазон 1].[subscription__date].&amp;[2021-05-25T14:47:30.613333]"/>
            <x15:cachedUniqueName index="7567" name="[Диапазон 1].[subscription__date].&amp;[2021-05-25T14:50:08.67]"/>
            <x15:cachedUniqueName index="7568" name="[Диапазон 1].[subscription__date].&amp;[2021-05-25T15:00:18.686667]"/>
            <x15:cachedUniqueName index="7569" name="[Диапазон 1].[subscription__date].&amp;[2021-05-25T15:05:50.053333]"/>
            <x15:cachedUniqueName index="7570" name="[Диапазон 1].[subscription__date].&amp;[2021-05-25T15:10:33.533333]"/>
            <x15:cachedUniqueName index="7571" name="[Диапазон 1].[subscription__date].&amp;[2021-05-25T15:11:13.376667]"/>
            <x15:cachedUniqueName index="7572" name="[Диапазон 1].[subscription__date].&amp;[2021-05-25T15:12:30.936667]"/>
            <x15:cachedUniqueName index="7573" name="[Диапазон 1].[subscription__date].&amp;[2021-05-25T15:19:14.673333]"/>
            <x15:cachedUniqueName index="7574" name="[Диапазон 1].[subscription__date].&amp;[2021-05-25T15:19:36.773333]"/>
            <x15:cachedUniqueName index="7575" name="[Диапазон 1].[subscription__date].&amp;[2021-05-25T15:29:44.913333]"/>
            <x15:cachedUniqueName index="7576" name="[Диапазон 1].[subscription__date].&amp;[2021-05-25T15:45:20.293333]"/>
            <x15:cachedUniqueName index="7577" name="[Диапазон 1].[subscription__date].&amp;[2021-05-25T15:45:43.653333]"/>
            <x15:cachedUniqueName index="7578" name="[Диапазон 1].[subscription__date].&amp;[2021-05-25T15:46:38.473333]"/>
            <x15:cachedUniqueName index="7579" name="[Диапазон 1].[subscription__date].&amp;[2021-05-25T15:55:27.973333]"/>
            <x15:cachedUniqueName index="7580" name="[Диапазон 1].[subscription__date].&amp;[2021-05-25T15:56:55.606667]"/>
            <x15:cachedUniqueName index="7581" name="[Диапазон 1].[subscription__date].&amp;[2021-05-25T16:30:57.433333]"/>
            <x15:cachedUniqueName index="7582" name="[Диапазон 1].[subscription__date].&amp;[2021-05-25T16:39:27.053333]"/>
            <x15:cachedUniqueName index="7583" name="[Диапазон 1].[subscription__date].&amp;[2021-05-25T16:41:07.716667]"/>
            <x15:cachedUniqueName index="7584" name="[Диапазон 1].[subscription__date].&amp;[2021-05-25T16:42:33.896667]"/>
            <x15:cachedUniqueName index="7585" name="[Диапазон 1].[subscription__date].&amp;[2021-05-25T16:43:07.873333]"/>
            <x15:cachedUniqueName index="7586" name="[Диапазон 1].[subscription__date].&amp;[2021-05-25T16:45:18.193333]"/>
            <x15:cachedUniqueName index="7587" name="[Диапазон 1].[subscription__date].&amp;[2021-05-25T16:45:49.753333]"/>
            <x15:cachedUniqueName index="7588" name="[Диапазон 1].[subscription__date].&amp;[2021-05-25T16:46:06.373333]"/>
            <x15:cachedUniqueName index="7589" name="[Диапазон 1].[subscription__date].&amp;[2021-05-25T16:56:17.273333]"/>
            <x15:cachedUniqueName index="7590" name="[Диапазон 1].[subscription__date].&amp;[2021-05-25T16:57:43.633333]"/>
            <x15:cachedUniqueName index="7591" name="[Диапазон 1].[subscription__date].&amp;[2021-05-25T16:59:08.953333]"/>
            <x15:cachedUniqueName index="7592" name="[Диапазон 1].[subscription__date].&amp;[2021-05-25T17:00:37.673333]"/>
            <x15:cachedUniqueName index="7593" name="[Диапазон 1].[subscription__date].&amp;[2021-05-25T17:01:12.833333]"/>
            <x15:cachedUniqueName index="7594" name="[Диапазон 1].[subscription__date].&amp;[2021-05-25T17:01:16.096667]"/>
            <x15:cachedUniqueName index="7595" name="[Диапазон 1].[subscription__date].&amp;[2021-05-25T17:05:20.433333]"/>
            <x15:cachedUniqueName index="7596" name="[Диапазон 1].[subscription__date].&amp;[2021-05-25T17:13:22.913333]"/>
            <x15:cachedUniqueName index="7597" name="[Диапазон 1].[subscription__date].&amp;[2021-05-25T17:14:43.32]"/>
            <x15:cachedUniqueName index="7598" name="[Диапазон 1].[subscription__date].&amp;[2021-05-25T17:26:06.953333]"/>
            <x15:cachedUniqueName index="7599" name="[Диапазон 1].[subscription__date].&amp;[2021-05-25T17:26:17.396667]"/>
            <x15:cachedUniqueName index="7600" name="[Диапазон 1].[subscription__date].&amp;[2021-05-25T17:27:07.433333]"/>
            <x15:cachedUniqueName index="7601" name="[Диапазон 1].[subscription__date].&amp;[2021-05-25T17:28:05.84]"/>
            <x15:cachedUniqueName index="7602" name="[Диапазон 1].[subscription__date].&amp;[2021-05-25T17:28:36.313333]"/>
            <x15:cachedUniqueName index="7603" name="[Диапазон 1].[subscription__date].&amp;[2021-05-25T17:29:20.993333]"/>
            <x15:cachedUniqueName index="7604" name="[Диапазон 1].[subscription__date].&amp;[2021-05-25T17:46:07.153333]"/>
            <x15:cachedUniqueName index="7605" name="[Диапазон 1].[subscription__date].&amp;[2021-05-25T17:51:52.073333]"/>
            <x15:cachedUniqueName index="7606" name="[Диапазон 1].[subscription__date].&amp;[2021-05-25T17:55:11.113333]"/>
            <x15:cachedUniqueName index="7607" name="[Диапазон 1].[subscription__date].&amp;[2021-05-25T17:58:15.593333]"/>
            <x15:cachedUniqueName index="7608" name="[Диапазон 1].[subscription__date].&amp;[2021-05-25T17:59:24.353333]"/>
            <x15:cachedUniqueName index="7609" name="[Диапазон 1].[subscription__date].&amp;[2021-05-25T18:01:42.616667]"/>
            <x15:cachedUniqueName index="7610" name="[Диапазон 1].[subscription__date].&amp;[2021-05-25T18:02:28.576667]"/>
            <x15:cachedUniqueName index="7611" name="[Диапазон 1].[subscription__date].&amp;[2021-05-25T18:03:47.946667]"/>
            <x15:cachedUniqueName index="7612" name="[Диапазон 1].[subscription__date].&amp;[2021-05-25T18:05:11.713333]"/>
            <x15:cachedUniqueName index="7613" name="[Диапазон 1].[subscription__date].&amp;[2021-05-25T18:06:25.216667]"/>
            <x15:cachedUniqueName index="7614" name="[Диапазон 1].[subscription__date].&amp;[2021-05-25T18:06:54.013333]"/>
            <x15:cachedUniqueName index="7615" name="[Диапазон 1].[subscription__date].&amp;[2021-05-25T18:17:47.256667]"/>
            <x15:cachedUniqueName index="7616" name="[Диапазон 1].[subscription__date].&amp;[2021-05-25T18:18:32.153333]"/>
            <x15:cachedUniqueName index="7617" name="[Диапазон 1].[subscription__date].&amp;[2021-05-25T18:20:33.88]"/>
            <x15:cachedUniqueName index="7618" name="[Диапазон 1].[subscription__date].&amp;[2021-05-25T18:20:34.193333]"/>
            <x15:cachedUniqueName index="7619" name="[Диапазон 1].[subscription__date].&amp;[2021-05-25T18:27:34.053333]"/>
            <x15:cachedUniqueName index="7620" name="[Диапазон 1].[subscription__date].&amp;[2021-05-25T18:38:52.8]"/>
            <x15:cachedUniqueName index="7621" name="[Диапазон 1].[subscription__date].&amp;[2021-05-25T18:40:04.333333]"/>
            <x15:cachedUniqueName index="7622" name="[Диапазон 1].[subscription__date].&amp;[2021-05-25T18:56:44.473333]"/>
            <x15:cachedUniqueName index="7623" name="[Диапазон 1].[subscription__date].&amp;[2021-05-25T18:58:10.033333]"/>
            <x15:cachedUniqueName index="7624" name="[Диапазон 1].[subscription__date].&amp;[2021-05-25T19:03:16.913333]"/>
            <x15:cachedUniqueName index="7625" name="[Диапазон 1].[subscription__date].&amp;[2021-05-25T19:05:07.913333]"/>
            <x15:cachedUniqueName index="7626" name="[Диапазон 1].[subscription__date].&amp;[2021-05-25T19:09:18.033333]"/>
            <x15:cachedUniqueName index="7627" name="[Диапазон 1].[subscription__date].&amp;[2021-05-25T19:13:12.953333]"/>
            <x15:cachedUniqueName index="7628" name="[Диапазон 1].[subscription__date].&amp;[2021-05-25T19:16:06.033333]"/>
            <x15:cachedUniqueName index="7629" name="[Диапазон 1].[subscription__date].&amp;[2021-05-25T19:19:28.016667]"/>
            <x15:cachedUniqueName index="7630" name="[Диапазон 1].[subscription__date].&amp;[2021-05-25T19:20:35.216667]"/>
            <x15:cachedUniqueName index="7631" name="[Диапазон 1].[subscription__date].&amp;[2021-05-25T19:21:02.233333]"/>
            <x15:cachedUniqueName index="7632" name="[Диапазон 1].[subscription__date].&amp;[2021-05-25T19:23:16.113333]"/>
            <x15:cachedUniqueName index="7633" name="[Диапазон 1].[subscription__date].&amp;[2021-05-25T19:23:20.376667]"/>
            <x15:cachedUniqueName index="7634" name="[Диапазон 1].[subscription__date].&amp;[2021-05-25T19:23:38.373333]"/>
            <x15:cachedUniqueName index="7635" name="[Диапазон 1].[subscription__date].&amp;[2021-05-25T19:25:43.293333]"/>
            <x15:cachedUniqueName index="7636" name="[Диапазон 1].[subscription__date].&amp;[2021-05-25T19:34:09.593333]"/>
            <x15:cachedUniqueName index="7637" name="[Диапазон 1].[subscription__date].&amp;[2021-05-25T19:39:53.113333]"/>
            <x15:cachedUniqueName index="7638" name="[Диапазон 1].[subscription__date].&amp;[2021-05-25T19:40:28.073333]"/>
            <x15:cachedUniqueName index="7639" name="[Диапазон 1].[subscription__date].&amp;[2021-05-25T19:42:07.936667]"/>
            <x15:cachedUniqueName index="7640" name="[Диапазон 1].[subscription__date].&amp;[2021-05-25T19:43:17.593333]"/>
            <x15:cachedUniqueName index="7641" name="[Диапазон 1].[subscription__date].&amp;[2021-05-25T19:45:13.456667]"/>
            <x15:cachedUniqueName index="7642" name="[Диапазон 1].[subscription__date].&amp;[2021-05-25T19:46:11.856667]"/>
            <x15:cachedUniqueName index="7643" name="[Диапазон 1].[subscription__date].&amp;[2021-05-25T19:47:57.576667]"/>
            <x15:cachedUniqueName index="7644" name="[Диапазон 1].[subscription__date].&amp;[2021-05-25T19:50:09.633333]"/>
            <x15:cachedUniqueName index="7645" name="[Диапазон 1].[subscription__date].&amp;[2021-05-25T19:53:14.216667]"/>
            <x15:cachedUniqueName index="7646" name="[Диапазон 1].[subscription__date].&amp;[2021-05-25T20:03:28.906667]"/>
            <x15:cachedUniqueName index="7647" name="[Диапазон 1].[subscription__date].&amp;[2021-05-25T20:04:19.753333]"/>
            <x15:cachedUniqueName index="7648" name="[Диапазон 1].[subscription__date].&amp;[2021-05-25T20:05:46.416667]"/>
            <x15:cachedUniqueName index="7649" name="[Диапазон 1].[subscription__date].&amp;[2021-05-25T20:06:03.073333]"/>
            <x15:cachedUniqueName index="7650" name="[Диапазон 1].[subscription__date].&amp;[2021-05-25T20:08:48.776667]"/>
            <x15:cachedUniqueName index="7651" name="[Диапазон 1].[subscription__date].&amp;[2021-05-25T20:24:51.033333]"/>
            <x15:cachedUniqueName index="7652" name="[Диапазон 1].[subscription__date].&amp;[2021-05-25T20:25:53.336667]"/>
            <x15:cachedUniqueName index="7653" name="[Диапазон 1].[subscription__date].&amp;[2021-05-25T20:33:35.113333]"/>
            <x15:cachedUniqueName index="7654" name="[Диапазон 1].[subscription__date].&amp;[2021-05-25T20:41:13.136667]"/>
            <x15:cachedUniqueName index="7655" name="[Диапазон 1].[subscription__date].&amp;[2021-05-25T20:42:58.896667]"/>
            <x15:cachedUniqueName index="7656" name="[Диапазон 1].[subscription__date].&amp;[2021-05-25T20:44:13.993333]"/>
            <x15:cachedUniqueName index="7657" name="[Диапазон 1].[subscription__date].&amp;[2021-05-25T20:54:58.336667]"/>
            <x15:cachedUniqueName index="7658" name="[Диапазон 1].[subscription__date].&amp;[2021-05-25T21:00:57.776667]"/>
            <x15:cachedUniqueName index="7659" name="[Диапазон 1].[subscription__date].&amp;[2021-05-25T21:07:01.09]"/>
            <x15:cachedUniqueName index="7660" name="[Диапазон 1].[subscription__date].&amp;[2021-05-25T21:07:09.136667]"/>
            <x15:cachedUniqueName index="7661" name="[Диапазон 1].[subscription__date].&amp;[2021-05-25T21:15:19.946667]"/>
            <x15:cachedUniqueName index="7662" name="[Диапазон 1].[subscription__date].&amp;[2021-05-25T21:25:25.736667]"/>
            <x15:cachedUniqueName index="7663" name="[Диапазон 1].[subscription__date].&amp;[2021-05-25T21:38:59.336667]"/>
            <x15:cachedUniqueName index="7664" name="[Диапазон 1].[subscription__date].&amp;[2021-05-25T21:43:14.856667]"/>
            <x15:cachedUniqueName index="7665" name="[Диапазон 1].[subscription__date].&amp;[2021-05-25T21:53:49.296667]"/>
            <x15:cachedUniqueName index="7666" name="[Диапазон 1].[subscription__date].&amp;[2021-05-25T21:54:15.873333]"/>
            <x15:cachedUniqueName index="7667" name="[Диапазон 1].[subscription__date].&amp;[2021-05-25T22:08:18.296667]"/>
            <x15:cachedUniqueName index="7668" name="[Диапазон 1].[subscription__date].&amp;[2021-05-25T22:09:02.136667]"/>
            <x15:cachedUniqueName index="7669" name="[Диапазон 1].[subscription__date].&amp;[2021-05-25T22:10:05.593333]"/>
            <x15:cachedUniqueName index="7670" name="[Диапазон 1].[subscription__date].&amp;[2021-05-25T22:16:23.106667]"/>
            <x15:cachedUniqueName index="7671" name="[Диапазон 1].[subscription__date].&amp;[2021-05-25T22:22:44.336667]"/>
            <x15:cachedUniqueName index="7672" name="[Диапазон 1].[subscription__date].&amp;[2021-05-25T22:27:40.993333]"/>
            <x15:cachedUniqueName index="7673" name="[Диапазон 1].[subscription__date].&amp;[2021-05-25T22:29:27.336667]"/>
            <x15:cachedUniqueName index="7674" name="[Диапазон 1].[subscription__date].&amp;[2021-05-25T22:31:25.496667]"/>
            <x15:cachedUniqueName index="7675" name="[Диапазон 1].[subscription__date].&amp;[2021-05-25T22:37:49.296667]"/>
            <x15:cachedUniqueName index="7676" name="[Диапазон 1].[subscription__date].&amp;[2021-05-25T22:46:29.37]"/>
            <x15:cachedUniqueName index="7677" name="[Диапазон 1].[subscription__date].&amp;[2021-05-25T22:47:22.313333]"/>
            <x15:cachedUniqueName index="7678" name="[Диапазон 1].[subscription__date].&amp;[2021-05-25T22:56:40.29]"/>
            <x15:cachedUniqueName index="7679" name="[Диапазон 1].[subscription__date].&amp;[2021-05-25T22:57:31.576667]"/>
            <x15:cachedUniqueName index="7680" name="[Диапазон 1].[subscription__date].&amp;[2021-05-25T22:57:43.816667]"/>
            <x15:cachedUniqueName index="7681" name="[Диапазон 1].[subscription__date].&amp;[2021-05-25T23:00:18.673333]"/>
            <x15:cachedUniqueName index="7682" name="[Диапазон 1].[subscription__date].&amp;[2021-05-25T23:00:55.116667]"/>
            <x15:cachedUniqueName index="7683" name="[Диапазон 1].[subscription__date].&amp;[2021-05-25T23:06:43.2]"/>
            <x15:cachedUniqueName index="7684" name="[Диапазон 1].[subscription__date].&amp;[2021-05-25T23:07:27.033333]"/>
            <x15:cachedUniqueName index="7685" name="[Диапазон 1].[subscription__date].&amp;[2021-05-25T23:08:59.066667]"/>
            <x15:cachedUniqueName index="7686" name="[Диапазон 1].[subscription__date].&amp;[2021-05-25T23:10:08.513333]"/>
            <x15:cachedUniqueName index="7687" name="[Диапазон 1].[subscription__date].&amp;[2021-05-25T23:14:46.416667]"/>
            <x15:cachedUniqueName index="7688" name="[Диапазон 1].[subscription__date].&amp;[2021-05-25T23:17:07.456667]"/>
            <x15:cachedUniqueName index="7689" name="[Диапазон 1].[subscription__date].&amp;[2021-05-25T23:17:12.833333]"/>
            <x15:cachedUniqueName index="7690" name="[Диапазон 1].[subscription__date].&amp;[2021-05-25T23:20:45.73]"/>
            <x15:cachedUniqueName index="7691" name="[Диапазон 1].[subscription__date].&amp;[2021-05-25T23:22:35.393333]"/>
            <x15:cachedUniqueName index="7692" name="[Диапазон 1].[subscription__date].&amp;[2021-05-25T23:35:25.176667]"/>
            <x15:cachedUniqueName index="7693" name="[Диапазон 1].[subscription__date].&amp;[2021-05-25T23:35:31.2]"/>
            <x15:cachedUniqueName index="7694" name="[Диапазон 1].[subscription__date].&amp;[2021-05-25T23:35:33.616667]"/>
            <x15:cachedUniqueName index="7695" name="[Диапазон 1].[subscription__date].&amp;[2021-05-25T23:42:43.426667]"/>
            <x15:cachedUniqueName index="7696" name="[Диапазон 1].[subscription__date].&amp;[2021-05-25T23:43:31.176667]"/>
            <x15:cachedUniqueName index="7697" name="[Диапазон 1].[subscription__date].&amp;[2021-05-25T23:48:44.416667]"/>
            <x15:cachedUniqueName index="7698" name="[Диапазон 1].[subscription__date].&amp;[2021-05-25T23:55:10.81]"/>
            <x15:cachedUniqueName index="7699" name="[Диапазон 1].[subscription__date].&amp;[2021-05-26T00:01:50.596667]"/>
            <x15:cachedUniqueName index="7700" name="[Диапазон 1].[subscription__date].&amp;[2021-05-26T00:04:19.2]"/>
            <x15:cachedUniqueName index="7701" name="[Диапазон 1].[subscription__date].&amp;[2021-05-26T00:05:25.45]"/>
            <x15:cachedUniqueName index="7702" name="[Диапазон 1].[subscription__date].&amp;[2021-05-26T00:18:57.276667]"/>
            <x15:cachedUniqueName index="7703" name="[Диапазон 1].[subscription__date].&amp;[2021-05-26T00:20:44.356667]"/>
            <x15:cachedUniqueName index="7704" name="[Диапазон 1].[subscription__date].&amp;[2021-05-26T00:23:11.336667]"/>
            <x15:cachedUniqueName index="7705" name="[Диапазон 1].[subscription__date].&amp;[2021-05-26T00:30:10.336667]"/>
            <x15:cachedUniqueName index="7706" name="[Диапазон 1].[subscription__date].&amp;[2021-05-26T00:30:13.336667]"/>
            <x15:cachedUniqueName index="7707" name="[Диапазон 1].[subscription__date].&amp;[2021-05-26T00:31:24.496667]"/>
            <x15:cachedUniqueName index="7708" name="[Диапазон 1].[subscription__date].&amp;[2021-05-26T00:52:21.313333]"/>
            <x15:cachedUniqueName index="7709" name="[Диапазон 1].[subscription__date].&amp;[2021-05-26T00:57:57.316667]"/>
            <x15:cachedUniqueName index="7710" name="[Диапазон 1].[subscription__date].&amp;[2021-05-26T01:00:17.476667]"/>
            <x15:cachedUniqueName index="7711" name="[Диапазон 1].[subscription__date].&amp;[2021-05-26T01:04:26.37]"/>
            <x15:cachedUniqueName index="7712" name="[Диапазон 1].[subscription__date].&amp;[2021-05-26T01:08:11.713333]"/>
            <x15:cachedUniqueName index="7713" name="[Диапазон 1].[subscription__date].&amp;[2021-05-26T01:17:18.856667]"/>
            <x15:cachedUniqueName index="7714" name="[Диапазон 1].[subscription__date].&amp;[2021-05-26T01:21:01.496667]"/>
            <x15:cachedUniqueName index="7715" name="[Диапазон 1].[subscription__date].&amp;[2021-05-26T01:31:46.216667]"/>
            <x15:cachedUniqueName index="7716" name="[Диапазон 1].[subscription__date].&amp;[2021-05-26T01:38:04.25]"/>
            <x15:cachedUniqueName index="7717" name="[Диапазон 1].[subscription__date].&amp;[2021-05-26T01:44:58.316667]"/>
            <x15:cachedUniqueName index="7718" name="[Диапазон 1].[subscription__date].&amp;[2021-05-26T01:45:33.316667]"/>
            <x15:cachedUniqueName index="7719" name="[Диапазон 1].[subscription__date].&amp;[2021-05-26T01:50:03.216667]"/>
            <x15:cachedUniqueName index="7720" name="[Диапазон 1].[subscription__date].&amp;[2021-05-26T01:52:52.036667]"/>
            <x15:cachedUniqueName index="7721" name="[Диапазон 1].[subscription__date].&amp;[2021-05-26T01:56:06.696667]"/>
            <x15:cachedUniqueName index="7722" name="[Диапазон 1].[subscription__date].&amp;[2021-05-26T02:00:49.936667]"/>
            <x15:cachedUniqueName index="7723" name="[Диапазон 1].[subscription__date].&amp;[2021-05-26T02:03:48.796667]"/>
            <x15:cachedUniqueName index="7724" name="[Диапазон 1].[subscription__date].&amp;[2021-05-26T02:07:54.536667]"/>
            <x15:cachedUniqueName index="7725" name="[Диапазон 1].[subscription__date].&amp;[2021-05-26T02:08:02.336667]"/>
            <x15:cachedUniqueName index="7726" name="[Диапазон 1].[subscription__date].&amp;[2021-05-26T02:18:43.63]"/>
            <x15:cachedUniqueName index="7727" name="[Диапазон 1].[subscription__date].&amp;[2021-05-26T02:21:01.776667]"/>
            <x15:cachedUniqueName index="7728" name="[Диапазон 1].[subscription__date].&amp;[2021-05-26T02:22:38.696667]"/>
            <x15:cachedUniqueName index="7729" name="[Диапазон 1].[subscription__date].&amp;[2021-05-26T02:24:53.216667]"/>
            <x15:cachedUniqueName index="7730" name="[Диапазон 1].[subscription__date].&amp;[2021-05-26T02:40:28.456667]"/>
            <x15:cachedUniqueName index="7731" name="[Диапазон 1].[subscription__date].&amp;[2021-05-26T02:41:52.316667]"/>
            <x15:cachedUniqueName index="7732" name="[Диапазон 1].[subscription__date].&amp;[2021-05-26T02:55:56.236667]"/>
            <x15:cachedUniqueName index="7733" name="[Диапазон 1].[subscription__date].&amp;[2021-05-26T03:00:58.856667]"/>
            <x15:cachedUniqueName index="7734" name="[Диапазон 1].[subscription__date].&amp;[2021-05-26T03:01:41.816667]"/>
            <x15:cachedUniqueName index="7735" name="[Диапазон 1].[subscription__date].&amp;[2021-05-26T03:03:20.676667]"/>
            <x15:cachedUniqueName index="7736" name="[Диапазон 1].[subscription__date].&amp;[2021-05-26T03:06:36.696667]"/>
            <x15:cachedUniqueName index="7737" name="[Диапазон 1].[subscription__date].&amp;[2021-05-26T03:06:54.936667]"/>
            <x15:cachedUniqueName index="7738" name="[Диапазон 1].[subscription__date].&amp;[2021-05-26T03:08:50.336667]"/>
            <x15:cachedUniqueName index="7739" name="[Диапазон 1].[subscription__date].&amp;[2021-05-26T03:13:16.43]"/>
            <x15:cachedUniqueName index="7740" name="[Диапазон 1].[subscription__date].&amp;[2021-05-26T03:19:51.676667]"/>
            <x15:cachedUniqueName index="7741" name="[Диапазон 1].[subscription__date].&amp;[2021-05-26T03:21:49.096667]"/>
            <x15:cachedUniqueName index="7742" name="[Диапазон 1].[subscription__date].&amp;[2021-05-26T03:22:31.45]"/>
            <x15:cachedUniqueName index="7743" name="[Диапазон 1].[subscription__date].&amp;[2021-05-26T03:32:37.756667]"/>
            <x15:cachedUniqueName index="7744" name="[Диапазон 1].[subscription__date].&amp;[2021-05-26T03:32:38.816667]"/>
            <x15:cachedUniqueName index="7745" name="[Диапазон 1].[subscription__date].&amp;[2021-05-26T03:49:37.856667]"/>
            <x15:cachedUniqueName index="7746" name="[Диапазон 1].[subscription__date].&amp;[2021-05-26T03:58:29.036667]"/>
            <x15:cachedUniqueName index="7747" name="[Диапазон 1].[subscription__date].&amp;[2021-05-26T03:58:56.91]"/>
            <x15:cachedUniqueName index="7748" name="[Диапазон 1].[subscription__date].&amp;[2021-05-26T04:03:35.73]"/>
            <x15:cachedUniqueName index="7749" name="[Диапазон 1].[subscription__date].&amp;[2021-05-26T04:04:19.316667]"/>
            <x15:cachedUniqueName index="7750" name="[Диапазон 1].[subscription__date].&amp;[2021-05-26T04:07:16.87]"/>
            <x15:cachedUniqueName index="7751" name="[Диапазон 1].[subscription__date].&amp;[2021-05-26T04:10:29.696667]"/>
            <x15:cachedUniqueName index="7752" name="[Диапазон 1].[subscription__date].&amp;[2021-05-26T04:10:53.736667]"/>
            <x15:cachedUniqueName index="7753" name="[Диапазон 1].[subscription__date].&amp;[2021-05-26T04:14:20.056667]"/>
            <x15:cachedUniqueName index="7754" name="[Диапазон 1].[subscription__date].&amp;[2021-05-26T04:20:01.276667]"/>
            <x15:cachedUniqueName index="7755" name="[Диапазон 1].[subscription__date].&amp;[2021-05-26T04:21:05.85]"/>
            <x15:cachedUniqueName index="7756" name="[Диапазон 1].[subscription__date].&amp;[2021-05-26T04:29:37.066667]"/>
            <x15:cachedUniqueName index="7757" name="[Диапазон 1].[subscription__date].&amp;[2021-05-26T04:37:02.176667]"/>
            <x15:cachedUniqueName index="7758" name="[Диапазон 1].[subscription__date].&amp;[2021-05-26T04:37:34.076667]"/>
            <x15:cachedUniqueName index="7759" name="[Диапазон 1].[subscription__date].&amp;[2021-05-26T04:42:05.716667]"/>
            <x15:cachedUniqueName index="7760" name="[Диапазон 1].[subscription__date].&amp;[2021-05-26T04:42:18.31]"/>
            <x15:cachedUniqueName index="7761" name="[Диапазон 1].[subscription__date].&amp;[2021-05-26T04:46:59.956667]"/>
            <x15:cachedUniqueName index="7762" name="[Диапазон 1].[subscription__date].&amp;[2021-05-26T04:48:33.516667]"/>
            <x15:cachedUniqueName index="7763" name="[Диапазон 1].[subscription__date].&amp;[2021-05-26T04:49:11.376667]"/>
            <x15:cachedUniqueName index="7764" name="[Диапазон 1].[subscription__date].&amp;[2021-05-26T04:52:07.016667]"/>
            <x15:cachedUniqueName index="7765" name="[Диапазон 1].[subscription__date].&amp;[2021-05-26T04:52:26.596667]"/>
            <x15:cachedUniqueName index="7766" name="[Диапазон 1].[subscription__date].&amp;[2021-05-26T04:54:42.776667]"/>
            <x15:cachedUniqueName index="7767" name="[Диапазон 1].[subscription__date].&amp;[2021-05-26T04:56:55.266667]"/>
            <x15:cachedUniqueName index="7768" name="[Диапазон 1].[subscription__date].&amp;[2021-05-26T05:05:06.506667]"/>
            <x15:cachedUniqueName index="7769" name="[Диапазон 1].[subscription__date].&amp;[2021-05-26T05:10:21.87]"/>
            <x15:cachedUniqueName index="7770" name="[Диапазон 1].[subscription__date].&amp;[2021-05-26T05:10:44.876667]"/>
            <x15:cachedUniqueName index="7771" name="[Диапазон 1].[subscription__date].&amp;[2021-05-26T05:11:06.716667]"/>
            <x15:cachedUniqueName index="7772" name="[Диапазон 1].[subscription__date].&amp;[2021-05-26T05:16:43.276667]"/>
            <x15:cachedUniqueName index="7773" name="[Диапазон 1].[subscription__date].&amp;[2021-05-26T05:17:52.196667]"/>
            <x15:cachedUniqueName index="7774" name="[Диапазон 1].[subscription__date].&amp;[2021-05-26T05:20:12.416667]"/>
            <x15:cachedUniqueName index="7775" name="[Диапазон 1].[subscription__date].&amp;[2021-05-26T05:21:38.99]"/>
            <x15:cachedUniqueName index="7776" name="[Диапазон 1].[subscription__date].&amp;[2021-05-26T05:23:33.07]"/>
            <x15:cachedUniqueName index="7777" name="[Диапазон 1].[subscription__date].&amp;[2021-05-26T05:42:20.27]"/>
            <x15:cachedUniqueName index="7778" name="[Диапазон 1].[subscription__date].&amp;[2021-05-26T05:42:46.89]"/>
            <x15:cachedUniqueName index="7779" name="[Диапазон 1].[subscription__date].&amp;[2021-05-26T05:42:55.196667]"/>
            <x15:cachedUniqueName index="7780" name="[Диапазон 1].[subscription__date].&amp;[2021-05-26T05:51:47.19]"/>
            <x15:cachedUniqueName index="7781" name="[Диапазон 1].[subscription__date].&amp;[2021-05-26T05:56:05.55]"/>
            <x15:cachedUniqueName index="7782" name="[Диапазон 1].[subscription__date].&amp;[2021-05-26T06:07:36.57]"/>
            <x15:cachedUniqueName index="7783" name="[Диапазон 1].[subscription__date].&amp;[2021-05-26T06:08:05.776667]"/>
            <x15:cachedUniqueName index="7784" name="[Диапазон 1].[subscription__date].&amp;[2021-05-26T06:13:39.27]"/>
            <x15:cachedUniqueName index="7785" name="[Диапазон 1].[subscription__date].&amp;[2021-05-26T06:26:15.996667]"/>
            <x15:cachedUniqueName index="7786" name="[Диапазон 1].[subscription__date].&amp;[2021-05-26T06:28:20.636667]"/>
            <x15:cachedUniqueName index="7787" name="[Диапазон 1].[subscription__date].&amp;[2021-05-26T06:32:33.276667]"/>
            <x15:cachedUniqueName index="7788" name="[Диапазон 1].[subscription__date].&amp;[2021-05-26T06:33:41.316667]"/>
            <x15:cachedUniqueName index="7789" name="[Диапазон 1].[subscription__date].&amp;[2021-05-26T06:38:52.4]"/>
            <x15:cachedUniqueName index="7790" name="[Диапазон 1].[subscription__date].&amp;[2021-05-26T06:43:38.343333]"/>
            <x15:cachedUniqueName index="7791" name="[Диапазон 1].[subscription__date].&amp;[2021-05-26T06:44:40.676667]"/>
            <x15:cachedUniqueName index="7792" name="[Диапазон 1].[subscription__date].&amp;[2021-05-26T06:45:23.15]"/>
            <x15:cachedUniqueName index="7793" name="[Диапазон 1].[subscription__date].&amp;[2021-05-26T06:47:35.016667]"/>
            <x15:cachedUniqueName index="7794" name="[Диапазон 1].[subscription__date].&amp;[2021-05-26T06:51:41.19]"/>
            <x15:cachedUniqueName index="7795" name="[Диапазон 1].[subscription__date].&amp;[2021-05-26T07:01:38.63]"/>
            <x15:cachedUniqueName index="7796" name="[Диапазон 1].[subscription__date].&amp;[2021-05-26T07:09:20.916667]"/>
            <x15:cachedUniqueName index="7797" name="[Диапазон 1].[subscription__date].&amp;[2021-05-26T07:12:21.436667]"/>
            <x15:cachedUniqueName index="7798" name="[Диапазон 1].[subscription__date].&amp;[2021-05-26T07:16:43.236667]"/>
            <x15:cachedUniqueName index="7799" name="[Диапазон 1].[subscription__date].&amp;[2021-05-26T07:20:35.35]"/>
            <x15:cachedUniqueName index="7800" name="[Диапазон 1].[subscription__date].&amp;[2021-05-26T07:38:08.75]"/>
            <x15:cachedUniqueName index="7801" name="[Диапазон 1].[subscription__date].&amp;[2021-05-26T07:40:04.316667]"/>
            <x15:cachedUniqueName index="7802" name="[Диапазон 1].[subscription__date].&amp;[2021-05-26T07:43:40.8]"/>
            <x15:cachedUniqueName index="7803" name="[Диапазон 1].[subscription__date].&amp;[2021-05-26T07:48:03.836667]"/>
            <x15:cachedUniqueName index="7804" name="[Диапазон 1].[subscription__date].&amp;[2021-05-26T07:51:44.836667]"/>
            <x15:cachedUniqueName index="7805" name="[Диапазон 1].[subscription__date].&amp;[2021-05-26T08:09:58.693333]"/>
            <x15:cachedUniqueName index="7806" name="[Диапазон 1].[subscription__date].&amp;[2021-05-26T08:11:48.59]"/>
            <x15:cachedUniqueName index="7807" name="[Диапазон 1].[subscription__date].&amp;[2021-05-26T08:24:46.756667]"/>
            <x15:cachedUniqueName index="7808" name="[Диапазон 1].[subscription__date].&amp;[2021-05-26T08:25:55.533333]"/>
            <x15:cachedUniqueName index="7809" name="[Диапазон 1].[subscription__date].&amp;[2021-05-26T08:30:55.796667]"/>
            <x15:cachedUniqueName index="7810" name="[Диапазон 1].[subscription__date].&amp;[2021-05-26T08:32:31.376667]"/>
            <x15:cachedUniqueName index="7811" name="[Диапазон 1].[subscription__date].&amp;[2021-05-26T08:33:28.956667]"/>
            <x15:cachedUniqueName index="7812" name="[Диапазон 1].[subscription__date].&amp;[2021-05-26T08:36:28.356667]"/>
            <x15:cachedUniqueName index="7813" name="[Диапазон 1].[subscription__date].&amp;[2021-05-26T08:44:09.6]"/>
            <x15:cachedUniqueName index="7814" name="[Диапазон 1].[subscription__date].&amp;[2021-05-26T08:48:40.116667]"/>
            <x15:cachedUniqueName index="7815" name="[Диапазон 1].[subscription__date].&amp;[2021-05-26T08:52:55.796667]"/>
            <x15:cachedUniqueName index="7816" name="[Диапазон 1].[subscription__date].&amp;[2021-05-26T08:56:53.35]"/>
            <x15:cachedUniqueName index="7817" name="[Диапазон 1].[subscription__date].&amp;[2021-05-26T08:58:05.996667]"/>
            <x15:cachedUniqueName index="7818" name="[Диапазон 1].[subscription__date].&amp;[2021-05-26T09:00:08.416667]"/>
            <x15:cachedUniqueName index="7819" name="[Диапазон 1].[subscription__date].&amp;[2021-05-26T09:04:54.816667]"/>
            <x15:cachedUniqueName index="7820" name="[Диапазон 1].[subscription__date].&amp;[2021-05-26T09:05:39.696667]"/>
            <x15:cachedUniqueName index="7821" name="[Диапазон 1].[subscription__date].&amp;[2021-05-26T09:07:23.396667]"/>
            <x15:cachedUniqueName index="7822" name="[Диапазон 1].[subscription__date].&amp;[2021-05-26T09:10:14.83]"/>
            <x15:cachedUniqueName index="7823" name="[Диапазон 1].[subscription__date].&amp;[2021-05-26T09:10:43.97]"/>
            <x15:cachedUniqueName index="7824" name="[Диапазон 1].[subscription__date].&amp;[2021-05-26T09:13:14.653333]"/>
            <x15:cachedUniqueName index="7825" name="[Диапазон 1].[subscription__date].&amp;[2021-05-26T09:26:55.076667]"/>
            <x15:cachedUniqueName index="7826" name="[Диапазон 1].[subscription__date].&amp;[2021-05-26T09:28:19.013333]"/>
            <x15:cachedUniqueName index="7827" name="[Диапазон 1].[subscription__date].&amp;[2021-05-26T09:31:57.87]"/>
            <x15:cachedUniqueName index="7828" name="[Диапазон 1].[subscription__date].&amp;[2021-05-26T09:38:14.053333]"/>
            <x15:cachedUniqueName index="7829" name="[Диапазон 1].[subscription__date].&amp;[2021-05-26T09:44:30.173333]"/>
            <x15:cachedUniqueName index="7830" name="[Диапазон 1].[subscription__date].&amp;[2021-05-26T09:47:40.573333]"/>
            <x15:cachedUniqueName index="7831" name="[Диапазон 1].[subscription__date].&amp;[2021-05-26T09:50:59.376667]"/>
            <x15:cachedUniqueName index="7832" name="[Диапазон 1].[subscription__date].&amp;[2021-05-26T09:52:59.093333]"/>
            <x15:cachedUniqueName index="7833" name="[Диапазон 1].[subscription__date].&amp;[2021-05-26T09:55:53.91]"/>
            <x15:cachedUniqueName index="7834" name="[Диапазон 1].[subscription__date].&amp;[2021-05-26T10:06:16.616667]"/>
            <x15:cachedUniqueName index="7835" name="[Диапазон 1].[subscription__date].&amp;[2021-05-26T10:06:27.956667]"/>
            <x15:cachedUniqueName index="7836" name="[Диапазон 1].[subscription__date].&amp;[2021-05-26T10:08:20.813333]"/>
            <x15:cachedUniqueName index="7837" name="[Диапазон 1].[subscription__date].&amp;[2021-05-26T10:14:59.296667]"/>
            <x15:cachedUniqueName index="7838" name="[Диапазон 1].[subscription__date].&amp;[2021-05-26T10:15:18.996667]"/>
            <x15:cachedUniqueName index="7839" name="[Диапазон 1].[subscription__date].&amp;[2021-05-26T10:21:24.59]"/>
            <x15:cachedUniqueName index="7840" name="[Диапазон 1].[subscription__date].&amp;[2021-05-26T10:24:35.653333]"/>
            <x15:cachedUniqueName index="7841" name="[Диапазон 1].[subscription__date].&amp;[2021-05-26T10:30:38.936667]"/>
            <x15:cachedUniqueName index="7842" name="[Диапазон 1].[subscription__date].&amp;[2021-05-26T10:31:37.093333]"/>
            <x15:cachedUniqueName index="7843" name="[Диапазон 1].[subscription__date].&amp;[2021-05-26T10:35:32.776667]"/>
            <x15:cachedUniqueName index="7844" name="[Диапазон 1].[subscription__date].&amp;[2021-05-26T10:41:32.636667]"/>
            <x15:cachedUniqueName index="7845" name="[Диапазон 1].[subscription__date].&amp;[2021-05-26T10:47:20.096667]"/>
            <x15:cachedUniqueName index="7846" name="[Диапазон 1].[subscription__date].&amp;[2021-05-26T10:51:04.59]"/>
            <x15:cachedUniqueName index="7847" name="[Диапазон 1].[subscription__date].&amp;[2021-05-26T10:51:51.253333]"/>
            <x15:cachedUniqueName index="7848" name="[Диапазон 1].[subscription__date].&amp;[2021-05-26T10:59:37.733333]"/>
            <x15:cachedUniqueName index="7849" name="[Диапазон 1].[subscription__date].&amp;[2021-05-26T11:08:40.373333]"/>
            <x15:cachedUniqueName index="7850" name="[Диапазон 1].[subscription__date].&amp;[2021-05-26T11:18:27.926667]"/>
            <x15:cachedUniqueName index="7851" name="[Диапазон 1].[subscription__date].&amp;[2021-05-26T11:20:27.2]"/>
            <x15:cachedUniqueName index="7852" name="[Диапазон 1].[subscription__date].&amp;[2021-05-26T11:22:16.253333]"/>
            <x15:cachedUniqueName index="7853" name="[Диапазон 1].[subscription__date].&amp;[2021-05-26T11:27:00.47]"/>
            <x15:cachedUniqueName index="7854" name="[Диапазон 1].[subscription__date].&amp;[2021-05-26T11:27:25.933333]"/>
            <x15:cachedUniqueName index="7855" name="[Диапазон 1].[subscription__date].&amp;[2021-05-26T11:29:11.23]"/>
            <x15:cachedUniqueName index="7856" name="[Диапазон 1].[subscription__date].&amp;[2021-05-26T11:45:47.496667]"/>
            <x15:cachedUniqueName index="7857" name="[Диапазон 1].[subscription__date].&amp;[2021-05-26T11:46:13.056667]"/>
            <x15:cachedUniqueName index="7858" name="[Диапазон 1].[subscription__date].&amp;[2021-05-26T11:55:26.296667]"/>
            <x15:cachedUniqueName index="7859" name="[Диапазон 1].[subscription__date].&amp;[2021-05-26T11:56:27.616667]"/>
            <x15:cachedUniqueName index="7860" name="[Диапазон 1].[subscription__date].&amp;[2021-05-26T12:20:46.436667]"/>
            <x15:cachedUniqueName index="7861" name="[Диапазон 1].[subscription__date].&amp;[2021-05-26T12:22:23.293333]"/>
            <x15:cachedUniqueName index="7862" name="[Диапазон 1].[subscription__date].&amp;[2021-05-26T12:28:29.536667]"/>
            <x15:cachedUniqueName index="7863" name="[Диапазон 1].[subscription__date].&amp;[2021-05-26T12:39:24.133333]"/>
            <x15:cachedUniqueName index="7864" name="[Диапазон 1].[subscription__date].&amp;[2021-05-26T12:43:37.816667]"/>
            <x15:cachedUniqueName index="7865" name="[Диапазон 1].[subscription__date].&amp;[2021-05-26T12:46:35.533333]"/>
            <x15:cachedUniqueName index="7866" name="[Диапазон 1].[subscription__date].&amp;[2021-05-26T13:03:12.336667]"/>
            <x15:cachedUniqueName index="7867" name="[Диапазон 1].[subscription__date].&amp;[2021-05-26T13:05:03.75]"/>
            <x15:cachedUniqueName index="7868" name="[Диапазон 1].[subscription__date].&amp;[2021-05-26T13:07:06.896667]"/>
            <x15:cachedUniqueName index="7869" name="[Диапазон 1].[subscription__date].&amp;[2021-05-26T13:18:49.633333]"/>
            <x15:cachedUniqueName index="7870" name="[Диапазон 1].[subscription__date].&amp;[2021-05-26T13:19:38.336667]"/>
            <x15:cachedUniqueName index="7871" name="[Диапазон 1].[subscription__date].&amp;[2021-05-26T13:19:45.15]"/>
            <x15:cachedUniqueName index="7872" name="[Диапазон 1].[subscription__date].&amp;[2021-05-26T13:30:08.07]"/>
            <x15:cachedUniqueName index="7873" name="[Диапазон 1].[subscription__date].&amp;[2021-05-26T13:37:13.373333]"/>
            <x15:cachedUniqueName index="7874" name="[Диапазон 1].[subscription__date].&amp;[2021-05-26T13:40:17.886667]"/>
            <x15:cachedUniqueName index="7875" name="[Диапазон 1].[subscription__date].&amp;[2021-05-26T13:40:19.6]"/>
            <x15:cachedUniqueName index="7876" name="[Диапазон 1].[subscription__date].&amp;[2021-05-26T13:40:21.333333]"/>
            <x15:cachedUniqueName index="7877" name="[Диапазон 1].[subscription__date].&amp;[2021-05-26T13:44:12.07]"/>
            <x15:cachedUniqueName index="7878" name="[Диапазон 1].[subscription__date].&amp;[2021-05-26T13:51:32.333333]"/>
            <x15:cachedUniqueName index="7879" name="[Диапазон 1].[subscription__date].&amp;[2021-05-26T13:52:21.936667]"/>
            <x15:cachedUniqueName index="7880" name="[Диапазон 1].[subscription__date].&amp;[2021-05-26T13:56:08.19]"/>
            <x15:cachedUniqueName index="7881" name="[Диапазон 1].[subscription__date].&amp;[2021-05-26T14:00:15.973333]"/>
            <x15:cachedUniqueName index="7882" name="[Диапазон 1].[subscription__date].&amp;[2021-05-26T14:00:50.616667]"/>
            <x15:cachedUniqueName index="7883" name="[Диапазон 1].[subscription__date].&amp;[2021-05-26T14:04:25.466667]"/>
            <x15:cachedUniqueName index="7884" name="[Диапазон 1].[subscription__date].&amp;[2021-05-26T14:14:36.67]"/>
            <x15:cachedUniqueName index="7885" name="[Диапазон 1].[subscription__date].&amp;[2021-05-26T14:15:21.6]"/>
            <x15:cachedUniqueName index="7886" name="[Диапазон 1].[subscription__date].&amp;[2021-05-26T14:15:38.686667]"/>
            <x15:cachedUniqueName index="7887" name="[Диапазон 1].[subscription__date].&amp;[2021-05-26T14:17:32.233333]"/>
            <x15:cachedUniqueName index="7888" name="[Диапазон 1].[subscription__date].&amp;[2021-05-26T14:22:51.066667]"/>
            <x15:cachedUniqueName index="7889" name="[Диапазон 1].[subscription__date].&amp;[2021-05-26T14:26:37.433333]"/>
            <x15:cachedUniqueName index="7890" name="[Диапазон 1].[subscription__date].&amp;[2021-05-26T14:26:51.773333]"/>
            <x15:cachedUniqueName index="7891" name="[Диапазон 1].[subscription__date].&amp;[2021-05-26T14:27:16.71]"/>
            <x15:cachedUniqueName index="7892" name="[Диапазон 1].[subscription__date].&amp;[2021-05-26T14:29:32.893333]"/>
            <x15:cachedUniqueName index="7893" name="[Диапазон 1].[subscription__date].&amp;[2021-05-26T14:30:07.04]"/>
            <x15:cachedUniqueName index="7894" name="[Диапазон 1].[subscription__date].&amp;[2021-05-26T14:33:04.133333]"/>
            <x15:cachedUniqueName index="7895" name="[Диапазон 1].[subscription__date].&amp;[2021-05-26T14:41:33.866667]"/>
            <x15:cachedUniqueName index="7896" name="[Диапазон 1].[subscription__date].&amp;[2021-05-26T14:43:17.016667]"/>
            <x15:cachedUniqueName index="7897" name="[Диапазон 1].[subscription__date].&amp;[2021-05-26T14:51:00.11]"/>
            <x15:cachedUniqueName index="7898" name="[Диапазон 1].[subscription__date].&amp;[2021-05-26T14:54:50.413333]"/>
            <x15:cachedUniqueName index="7899" name="[Диапазон 1].[subscription__date].&amp;[2021-05-26T14:58:07.253333]"/>
            <x15:cachedUniqueName index="7900" name="[Диапазон 1].[subscription__date].&amp;[2021-05-26T15:00:25.433333]"/>
            <x15:cachedUniqueName index="7901" name="[Диапазон 1].[subscription__date].&amp;[2021-05-26T15:08:04.573333]"/>
            <x15:cachedUniqueName index="7902" name="[Диапазон 1].[subscription__date].&amp;[2021-05-26T15:09:02.11]"/>
            <x15:cachedUniqueName index="7903" name="[Диапазон 1].[subscription__date].&amp;[2021-05-26T15:09:06.976667]"/>
            <x15:cachedUniqueName index="7904" name="[Диапазон 1].[subscription__date].&amp;[2021-05-26T15:20:40.453333]"/>
            <x15:cachedUniqueName index="7905" name="[Диапазон 1].[subscription__date].&amp;[2021-05-26T15:24:05.873333]"/>
            <x15:cachedUniqueName index="7906" name="[Диапазон 1].[subscription__date].&amp;[2021-05-26T15:24:59.413333]"/>
            <x15:cachedUniqueName index="7907" name="[Диапазон 1].[subscription__date].&amp;[2021-05-26T15:31:37.233333]"/>
            <x15:cachedUniqueName index="7908" name="[Диапазон 1].[subscription__date].&amp;[2021-05-26T15:35:34.183333]"/>
            <x15:cachedUniqueName index="7909" name="[Диапазон 1].[subscription__date].&amp;[2021-05-26T15:43:21.793333]"/>
            <x15:cachedUniqueName index="7910" name="[Диапазон 1].[subscription__date].&amp;[2021-05-26T15:44:21.273333]"/>
            <x15:cachedUniqueName index="7911" name="[Диапазон 1].[subscription__date].&amp;[2021-05-26T15:57:54.853333]"/>
            <x15:cachedUniqueName index="7912" name="[Диапазон 1].[subscription__date].&amp;[2021-05-26T15:59:07.593333]"/>
            <x15:cachedUniqueName index="7913" name="[Диапазон 1].[subscription__date].&amp;[2021-05-26T16:01:54.833333]"/>
            <x15:cachedUniqueName index="7914" name="[Диапазон 1].[subscription__date].&amp;[2021-05-26T16:02:34.826667]"/>
            <x15:cachedUniqueName index="7915" name="[Диапазон 1].[subscription__date].&amp;[2021-05-26T16:03:19.81]"/>
            <x15:cachedUniqueName index="7916" name="[Диапазон 1].[subscription__date].&amp;[2021-05-26T16:05:22.536667]"/>
            <x15:cachedUniqueName index="7917" name="[Диапазон 1].[subscription__date].&amp;[2021-05-26T16:06:12.413333]"/>
            <x15:cachedUniqueName index="7918" name="[Диапазон 1].[subscription__date].&amp;[2021-05-26T16:19:56.233333]"/>
            <x15:cachedUniqueName index="7919" name="[Диапазон 1].[subscription__date].&amp;[2021-05-26T16:25:13.973333]"/>
            <x15:cachedUniqueName index="7920" name="[Диапазон 1].[subscription__date].&amp;[2021-05-26T16:29:56.773333]"/>
            <x15:cachedUniqueName index="7921" name="[Диапазон 1].[subscription__date].&amp;[2021-05-26T16:34:21.113333]"/>
            <x15:cachedUniqueName index="7922" name="[Диапазон 1].[subscription__date].&amp;[2021-05-26T16:42:09.936667]"/>
            <x15:cachedUniqueName index="7923" name="[Диапазон 1].[subscription__date].&amp;[2021-05-26T16:48:38.97]"/>
            <x15:cachedUniqueName index="7924" name="[Диапазон 1].[subscription__date].&amp;[2021-05-26T16:48:54.473333]"/>
            <x15:cachedUniqueName index="7925" name="[Диапазон 1].[subscription__date].&amp;[2021-05-26T16:53:31.113333]"/>
            <x15:cachedUniqueName index="7926" name="[Диапазон 1].[subscription__date].&amp;[2021-05-26T16:58:18.973333]"/>
            <x15:cachedUniqueName index="7927" name="[Диапазон 1].[subscription__date].&amp;[2021-05-26T17:05:01.833333]"/>
            <x15:cachedUniqueName index="7928" name="[Диапазон 1].[subscription__date].&amp;[2021-05-26T17:09:36.693333]"/>
            <x15:cachedUniqueName index="7929" name="[Диапазон 1].[subscription__date].&amp;[2021-05-26T17:11:20.81]"/>
            <x15:cachedUniqueName index="7930" name="[Диапазон 1].[subscription__date].&amp;[2021-05-26T17:12:15.153333]"/>
            <x15:cachedUniqueName index="7931" name="[Диапазон 1].[subscription__date].&amp;[2021-05-26T17:12:15.433333]"/>
            <x15:cachedUniqueName index="7932" name="[Диапазон 1].[subscription__date].&amp;[2021-05-26T17:16:01.056667]"/>
            <x15:cachedUniqueName index="7933" name="[Диапазон 1].[subscription__date].&amp;[2021-05-26T17:24:53.226667]"/>
            <x15:cachedUniqueName index="7934" name="[Диапазон 1].[subscription__date].&amp;[2021-05-26T17:25:08.473333]"/>
            <x15:cachedUniqueName index="7935" name="[Диапазон 1].[subscription__date].&amp;[2021-05-26T17:32:45.146667]"/>
            <x15:cachedUniqueName index="7936" name="[Диапазон 1].[subscription__date].&amp;[2021-05-26T17:39:42.296667]"/>
            <x15:cachedUniqueName index="7937" name="[Диапазон 1].[subscription__date].&amp;[2021-05-26T17:40:58.233333]"/>
            <x15:cachedUniqueName index="7938" name="[Диапазон 1].[subscription__date].&amp;[2021-05-26T17:41:55.733333]"/>
            <x15:cachedUniqueName index="7939" name="[Диапазон 1].[subscription__date].&amp;[2021-05-26T17:43:35.573333]"/>
            <x15:cachedUniqueName index="7940" name="[Диапазон 1].[subscription__date].&amp;[2021-05-26T17:44:18.113333]"/>
            <x15:cachedUniqueName index="7941" name="[Диапазон 1].[subscription__date].&amp;[2021-05-26T17:51:21.216667]"/>
            <x15:cachedUniqueName index="7942" name="[Диапазон 1].[subscription__date].&amp;[2021-05-26T17:56:29.246667]"/>
            <x15:cachedUniqueName index="7943" name="[Диапазон 1].[subscription__date].&amp;[2021-05-26T18:00:44.333333]"/>
            <x15:cachedUniqueName index="7944" name="[Диапазон 1].[subscription__date].&amp;[2021-05-26T18:05:40.993333]"/>
            <x15:cachedUniqueName index="7945" name="[Диапазон 1].[subscription__date].&amp;[2021-05-26T18:07:09.673333]"/>
            <x15:cachedUniqueName index="7946" name="[Диапазон 1].[subscription__date].&amp;[2021-05-26T18:08:28.633333]"/>
            <x15:cachedUniqueName index="7947" name="[Диапазон 1].[subscription__date].&amp;[2021-05-26T18:12:46.373333]"/>
            <x15:cachedUniqueName index="7948" name="[Диапазон 1].[subscription__date].&amp;[2021-05-26T18:24:02.633333]"/>
            <x15:cachedUniqueName index="7949" name="[Диапазон 1].[subscription__date].&amp;[2021-05-26T18:31:50.033333]"/>
            <x15:cachedUniqueName index="7950" name="[Диапазон 1].[subscription__date].&amp;[2021-05-26T18:47:04.653333]"/>
            <x15:cachedUniqueName index="7951" name="[Диапазон 1].[subscription__date].&amp;[2021-05-26T18:48:19.01]"/>
            <x15:cachedUniqueName index="7952" name="[Диапазон 1].[subscription__date].&amp;[2021-05-26T18:48:36.273333]"/>
            <x15:cachedUniqueName index="7953" name="[Диапазон 1].[subscription__date].&amp;[2021-05-26T18:53:08.593333]"/>
            <x15:cachedUniqueName index="7954" name="[Диапазон 1].[subscription__date].&amp;[2021-05-26T19:19:03.64]"/>
            <x15:cachedUniqueName index="7955" name="[Диапазон 1].[subscription__date].&amp;[2021-05-26T19:21:10.446667]"/>
            <x15:cachedUniqueName index="7956" name="[Диапазон 1].[subscription__date].&amp;[2021-05-26T19:27:38.89]"/>
            <x15:cachedUniqueName index="7957" name="[Диапазон 1].[subscription__date].&amp;[2021-05-26T19:39:26.696667]"/>
            <x15:cachedUniqueName index="7958" name="[Диапазон 1].[subscription__date].&amp;[2021-05-26T19:39:36.233333]"/>
            <x15:cachedUniqueName index="7959" name="[Диапазон 1].[subscription__date].&amp;[2021-05-26T19:47:29.173333]"/>
            <x15:cachedUniqueName index="7960" name="[Диапазон 1].[subscription__date].&amp;[2021-05-26T19:48:53.913333]"/>
            <x15:cachedUniqueName index="7961" name="[Диапазон 1].[subscription__date].&amp;[2021-05-26T19:49:55.753333]"/>
            <x15:cachedUniqueName index="7962" name="[Диапазон 1].[subscription__date].&amp;[2021-05-26T19:53:47.55]"/>
            <x15:cachedUniqueName index="7963" name="[Диапазон 1].[subscription__date].&amp;[2021-05-26T19:56:40.713333]"/>
            <x15:cachedUniqueName index="7964" name="[Диапазон 1].[subscription__date].&amp;[2021-05-26T20:02:27.553333]"/>
            <x15:cachedUniqueName index="7965" name="[Диапазон 1].[subscription__date].&amp;[2021-05-26T20:12:00.873333]"/>
            <x15:cachedUniqueName index="7966" name="[Диапазон 1].[subscription__date].&amp;[2021-05-26T20:17:39.413333]"/>
            <x15:cachedUniqueName index="7967" name="[Диапазон 1].[subscription__date].&amp;[2021-05-26T20:20:20.513333]"/>
            <x15:cachedUniqueName index="7968" name="[Диапазон 1].[subscription__date].&amp;[2021-05-26T20:22:04.263333]"/>
            <x15:cachedUniqueName index="7969" name="[Диапазон 1].[subscription__date].&amp;[2021-05-26T20:25:16.946667]"/>
            <x15:cachedUniqueName index="7970" name="[Диапазон 1].[subscription__date].&amp;[2021-05-26T20:29:51.413333]"/>
            <x15:cachedUniqueName index="7971" name="[Диапазон 1].[subscription__date].&amp;[2021-05-26T20:30:29.233333]"/>
            <x15:cachedUniqueName index="7972" name="[Диапазон 1].[subscription__date].&amp;[2021-05-26T20:30:50.976667]"/>
            <x15:cachedUniqueName index="7973" name="[Диапазон 1].[subscription__date].&amp;[2021-05-26T20:41:54.456667]"/>
            <x15:cachedUniqueName index="7974" name="[Диапазон 1].[subscription__date].&amp;[2021-05-26T20:53:55.613333]"/>
            <x15:cachedUniqueName index="7975" name="[Диапазон 1].[subscription__date].&amp;[2021-05-26T20:55:30.193333]"/>
            <x15:cachedUniqueName index="7976" name="[Диапазон 1].[subscription__date].&amp;[2021-05-26T20:56:06.873333]"/>
            <x15:cachedUniqueName index="7977" name="[Диапазон 1].[subscription__date].&amp;[2021-05-26T21:05:27.39]"/>
            <x15:cachedUniqueName index="7978" name="[Диапазон 1].[subscription__date].&amp;[2021-05-26T21:05:30.793333]"/>
            <x15:cachedUniqueName index="7979" name="[Диапазон 1].[subscription__date].&amp;[2021-05-26T21:06:24.146667]"/>
            <x15:cachedUniqueName index="7980" name="[Диапазон 1].[subscription__date].&amp;[2021-05-26T21:08:51.133333]"/>
            <x15:cachedUniqueName index="7981" name="[Диапазон 1].[subscription__date].&amp;[2021-05-26T21:10:16.016667]"/>
            <x15:cachedUniqueName index="7982" name="[Диапазон 1].[subscription__date].&amp;[2021-05-26T21:20:31.353333]"/>
            <x15:cachedUniqueName index="7983" name="[Диапазон 1].[subscription__date].&amp;[2021-05-26T21:23:53.713333]"/>
            <x15:cachedUniqueName index="7984" name="[Диапазон 1].[subscription__date].&amp;[2021-05-26T21:24:13.693333]"/>
            <x15:cachedUniqueName index="7985" name="[Диапазон 1].[subscription__date].&amp;[2021-05-26T21:29:04.41]"/>
            <x15:cachedUniqueName index="7986" name="[Диапазон 1].[subscription__date].&amp;[2021-05-26T21:30:15.79]"/>
            <x15:cachedUniqueName index="7987" name="[Диапазон 1].[subscription__date].&amp;[2021-05-26T21:30:16.896667]"/>
            <x15:cachedUniqueName index="7988" name="[Диапазон 1].[subscription__date].&amp;[2021-05-26T21:36:21.71]"/>
            <x15:cachedUniqueName index="7989" name="[Диапазон 1].[subscription__date].&amp;[2021-05-26T21:37:05.353333]"/>
            <x15:cachedUniqueName index="7990" name="[Диапазон 1].[subscription__date].&amp;[2021-05-26T21:39:02.79]"/>
            <x15:cachedUniqueName index="7991" name="[Диапазон 1].[subscription__date].&amp;[2021-05-26T21:40:00.576667]"/>
            <x15:cachedUniqueName index="7992" name="[Диапазон 1].[subscription__date].&amp;[2021-05-26T21:44:23.113333]"/>
            <x15:cachedUniqueName index="7993" name="[Диапазон 1].[subscription__date].&amp;[2021-05-26T21:51:47.56]"/>
            <x15:cachedUniqueName index="7994" name="[Диапазон 1].[subscription__date].&amp;[2021-05-26T21:53:19.953333]"/>
            <x15:cachedUniqueName index="7995" name="[Диапазон 1].[subscription__date].&amp;[2021-05-26T21:56:52.093333]"/>
            <x15:cachedUniqueName index="7996" name="[Диапазон 1].[subscription__date].&amp;[2021-05-26T21:57:39.416667]"/>
            <x15:cachedUniqueName index="7997" name="[Диапазон 1].[subscription__date].&amp;[2021-05-26T21:58:39.51]"/>
            <x15:cachedUniqueName index="7998" name="[Диапазон 1].[subscription__date].&amp;[2021-05-26T21:58:52.01]"/>
            <x15:cachedUniqueName index="7999" name="[Диапазон 1].[subscription__date].&amp;[2021-05-26T22:02:37.376667]"/>
            <x15:cachedUniqueName index="8000" name="[Диапазон 1].[subscription__date].&amp;[2021-05-26T22:09:26.656667]"/>
            <x15:cachedUniqueName index="8001" name="[Диапазон 1].[subscription__date].&amp;[2021-05-26T22:10:34.266667]"/>
            <x15:cachedUniqueName index="8002" name="[Диапазон 1].[subscription__date].&amp;[2021-05-26T22:19:28.993333]"/>
            <x15:cachedUniqueName index="8003" name="[Диапазон 1].[subscription__date].&amp;[2021-05-26T22:20:00.136667]"/>
            <x15:cachedUniqueName index="8004" name="[Диапазон 1].[subscription__date].&amp;[2021-05-26T22:21:52.216667]"/>
            <x15:cachedUniqueName index="8005" name="[Диапазон 1].[subscription__date].&amp;[2021-05-26T22:22:17.606667]"/>
            <x15:cachedUniqueName index="8006" name="[Диапазон 1].[subscription__date].&amp;[2021-05-26T22:22:59.376667]"/>
            <x15:cachedUniqueName index="8007" name="[Диапазон 1].[subscription__date].&amp;[2021-05-26T22:28:50.606667]"/>
            <x15:cachedUniqueName index="8008" name="[Диапазон 1].[subscription__date].&amp;[2021-05-26T22:29:47.976667]"/>
            <x15:cachedUniqueName index="8009" name="[Диапазон 1].[subscription__date].&amp;[2021-05-26T22:30:25.616667]"/>
            <x15:cachedUniqueName index="8010" name="[Диапазон 1].[subscription__date].&amp;[2021-05-26T22:33:00.233333]"/>
            <x15:cachedUniqueName index="8011" name="[Диапазон 1].[subscription__date].&amp;[2021-05-26T22:34:24.133333]"/>
            <x15:cachedUniqueName index="8012" name="[Диапазон 1].[subscription__date].&amp;[2021-05-26T22:34:40.896667]"/>
            <x15:cachedUniqueName index="8013" name="[Диапазон 1].[subscription__date].&amp;[2021-05-26T22:55:36.673333]"/>
            <x15:cachedUniqueName index="8014" name="[Диапазон 1].[subscription__date].&amp;[2021-05-26T22:57:23.336667]"/>
            <x15:cachedUniqueName index="8015" name="[Диапазон 1].[subscription__date].&amp;[2021-05-26T22:57:28.536667]"/>
            <x15:cachedUniqueName index="8016" name="[Диапазон 1].[subscription__date].&amp;[2021-05-26T23:01:37.593333]"/>
            <x15:cachedUniqueName index="8017" name="[Диапазон 1].[subscription__date].&amp;[2021-05-26T23:05:36.053333]"/>
            <x15:cachedUniqueName index="8018" name="[Диапазон 1].[subscription__date].&amp;[2021-05-26T23:06:40.85]"/>
            <x15:cachedUniqueName index="8019" name="[Диапазон 1].[subscription__date].&amp;[2021-05-26T23:10:27.376667]"/>
            <x15:cachedUniqueName index="8020" name="[Диапазон 1].[subscription__date].&amp;[2021-05-26T23:13:14.803333]"/>
            <x15:cachedUniqueName index="8021" name="[Диапазон 1].[subscription__date].&amp;[2021-05-26T23:15:54.216667]"/>
            <x15:cachedUniqueName index="8022" name="[Диапазон 1].[subscription__date].&amp;[2021-05-26T23:20:52.08]"/>
            <x15:cachedUniqueName index="8023" name="[Диапазон 1].[subscription__date].&amp;[2021-05-26T23:24:37.776667]"/>
            <x15:cachedUniqueName index="8024" name="[Диапазон 1].[subscription__date].&amp;[2021-05-26T23:25:38.63]"/>
            <x15:cachedUniqueName index="8025" name="[Диапазон 1].[subscription__date].&amp;[2021-05-26T23:27:32.536667]"/>
            <x15:cachedUniqueName index="8026" name="[Диапазон 1].[subscription__date].&amp;[2021-05-26T23:34:16.673333]"/>
            <x15:cachedUniqueName index="8027" name="[Диапазон 1].[subscription__date].&amp;[2021-05-26T23:39:42.656667]"/>
            <x15:cachedUniqueName index="8028" name="[Диапазон 1].[subscription__date].&amp;[2021-05-26T23:42:57.616667]"/>
            <x15:cachedUniqueName index="8029" name="[Диапазон 1].[subscription__date].&amp;[2021-05-26T23:43:10.37]"/>
            <x15:cachedUniqueName index="8030" name="[Диапазон 1].[subscription__date].&amp;[2021-05-26T23:44:01.976667]"/>
            <x15:cachedUniqueName index="8031" name="[Диапазон 1].[subscription__date].&amp;[2021-05-26T23:48:32.233333]"/>
            <x15:cachedUniqueName index="8032" name="[Диапазон 1].[subscription__date].&amp;[2021-05-26T23:48:55.976667]"/>
            <x15:cachedUniqueName index="8033" name="[Диапазон 1].[subscription__date].&amp;[2021-05-26T23:59:54.416667]"/>
            <x15:cachedUniqueName index="8034" name="[Диапазон 1].[subscription__date].&amp;[2021-05-27T00:02:29.096667]"/>
            <x15:cachedUniqueName index="8035" name="[Диапазон 1].[subscription__date].&amp;[2021-05-27T00:05:36.833333]"/>
            <x15:cachedUniqueName index="8036" name="[Диапазон 1].[subscription__date].&amp;[2021-05-27T00:09:05.05]"/>
            <x15:cachedUniqueName index="8037" name="[Диапазон 1].[subscription__date].&amp;[2021-05-27T00:09:10.433333]"/>
            <x15:cachedUniqueName index="8038" name="[Диапазон 1].[subscription__date].&amp;[2021-05-27T00:16:52.853333]"/>
            <x15:cachedUniqueName index="8039" name="[Диапазон 1].[subscription__date].&amp;[2021-05-27T00:20:38.913333]"/>
            <x15:cachedUniqueName index="8040" name="[Диапазон 1].[subscription__date].&amp;[2021-05-27T00:22:44.096667]"/>
            <x15:cachedUniqueName index="8041" name="[Диапазон 1].[subscription__date].&amp;[2021-05-27T00:23:02.4]"/>
            <x15:cachedUniqueName index="8042" name="[Диапазон 1].[subscription__date].&amp;[2021-05-27T00:23:32.433333]"/>
            <x15:cachedUniqueName index="8043" name="[Диапазон 1].[subscription__date].&amp;[2021-05-27T00:27:20.593333]"/>
            <x15:cachedUniqueName index="8044" name="[Диапазон 1].[subscription__date].&amp;[2021-05-27T00:30:41.17]"/>
            <x15:cachedUniqueName index="8045" name="[Диапазон 1].[subscription__date].&amp;[2021-05-27T00:32:47.256667]"/>
            <x15:cachedUniqueName index="8046" name="[Диапазон 1].[subscription__date].&amp;[2021-05-27T00:33:27.336667]"/>
            <x15:cachedUniqueName index="8047" name="[Диапазон 1].[subscription__date].&amp;[2021-05-27T00:35:47.376667]"/>
            <x15:cachedUniqueName index="8048" name="[Диапазон 1].[subscription__date].&amp;[2021-05-27T00:41:36.696667]"/>
            <x15:cachedUniqueName index="8049" name="[Диапазон 1].[subscription__date].&amp;[2021-05-27T00:43:26.97]"/>
            <x15:cachedUniqueName index="8050" name="[Диапазон 1].[subscription__date].&amp;[2021-05-27T00:44:56.41]"/>
            <x15:cachedUniqueName index="8051" name="[Диапазон 1].[subscription__date].&amp;[2021-05-27T00:51:08.93]"/>
            <x15:cachedUniqueName index="8052" name="[Диапазон 1].[subscription__date].&amp;[2021-05-27T00:51:54.056667]"/>
            <x15:cachedUniqueName index="8053" name="[Диапазон 1].[subscription__date].&amp;[2021-05-27T00:55:35.436667]"/>
            <x15:cachedUniqueName index="8054" name="[Диапазон 1].[subscription__date].&amp;[2021-05-27T01:02:05.986667]"/>
            <x15:cachedUniqueName index="8055" name="[Диапазон 1].[subscription__date].&amp;[2021-05-27T01:06:24.73]"/>
            <x15:cachedUniqueName index="8056" name="[Диапазон 1].[subscription__date].&amp;[2021-05-27T01:07:41.293333]"/>
            <x15:cachedUniqueName index="8057" name="[Диапазон 1].[subscription__date].&amp;[2021-05-27T01:11:53.01]"/>
            <x15:cachedUniqueName index="8058" name="[Диапазон 1].[subscription__date].&amp;[2021-05-27T01:14:12.09]"/>
            <x15:cachedUniqueName index="8059" name="[Диапазон 1].[subscription__date].&amp;[2021-05-27T01:14:46.576667]"/>
            <x15:cachedUniqueName index="8060" name="[Диапазон 1].[subscription__date].&amp;[2021-05-27T01:16:24.71]"/>
            <x15:cachedUniqueName index="8061" name="[Диапазон 1].[subscription__date].&amp;[2021-05-27T01:18:24.976667]"/>
            <x15:cachedUniqueName index="8062" name="[Диапазон 1].[subscription__date].&amp;[2021-05-27T01:19:23.976667]"/>
            <x15:cachedUniqueName index="8063" name="[Диапазон 1].[subscription__date].&amp;[2021-05-27T01:22:14.59]"/>
            <x15:cachedUniqueName index="8064" name="[Диапазон 1].[subscription__date].&amp;[2021-05-27T01:31:01.996667]"/>
            <x15:cachedUniqueName index="8065" name="[Диапазон 1].[subscription__date].&amp;[2021-05-27T01:34:21.173333]"/>
            <x15:cachedUniqueName index="8066" name="[Диапазон 1].[subscription__date].&amp;[2021-05-27T01:38:54.05]"/>
            <x15:cachedUniqueName index="8067" name="[Диапазон 1].[subscription__date].&amp;[2021-05-27T01:42:06.176667]"/>
            <x15:cachedUniqueName index="8068" name="[Диапазон 1].[subscription__date].&amp;[2021-05-27T01:43:08.256667]"/>
            <x15:cachedUniqueName index="8069" name="[Диапазон 1].[subscription__date].&amp;[2021-05-27T01:50:15.77]"/>
            <x15:cachedUniqueName index="8070" name="[Диапазон 1].[subscription__date].&amp;[2021-05-27T01:53:16.81]"/>
            <x15:cachedUniqueName index="8071" name="[Диапазон 1].[subscription__date].&amp;[2021-05-27T02:01:11.75]"/>
            <x15:cachedUniqueName index="8072" name="[Диапазон 1].[subscription__date].&amp;[2021-05-27T02:06:12.21]"/>
            <x15:cachedUniqueName index="8073" name="[Диапазон 1].[subscription__date].&amp;[2021-05-27T02:08:39.256667]"/>
            <x15:cachedUniqueName index="8074" name="[Диапазон 1].[subscription__date].&amp;[2021-05-27T02:09:20.676667]"/>
            <x15:cachedUniqueName index="8075" name="[Диапазон 1].[subscription__date].&amp;[2021-05-27T02:16:34.616667]"/>
            <x15:cachedUniqueName index="8076" name="[Диапазон 1].[subscription__date].&amp;[2021-05-27T02:18:40.296667]"/>
            <x15:cachedUniqueName index="8077" name="[Диапазон 1].[subscription__date].&amp;[2021-05-27T02:28:49.996667]"/>
            <x15:cachedUniqueName index="8078" name="[Диапазон 1].[subscription__date].&amp;[2021-05-27T02:32:17.216667]"/>
            <x15:cachedUniqueName index="8079" name="[Диапазон 1].[subscription__date].&amp;[2021-05-27T02:33:57.276667]"/>
            <x15:cachedUniqueName index="8080" name="[Диапазон 1].[subscription__date].&amp;[2021-05-27T02:36:18.356667]"/>
            <x15:cachedUniqueName index="8081" name="[Диапазон 1].[subscription__date].&amp;[2021-05-27T02:37:56.836667]"/>
            <x15:cachedUniqueName index="8082" name="[Диапазон 1].[subscription__date].&amp;[2021-05-27T02:39:47.256667]"/>
            <x15:cachedUniqueName index="8083" name="[Диапазон 1].[subscription__date].&amp;[2021-05-27T02:41:42.756667]"/>
            <x15:cachedUniqueName index="8084" name="[Диапазон 1].[subscription__date].&amp;[2021-05-27T02:42:14.37]"/>
            <x15:cachedUniqueName index="8085" name="[Диапазон 1].[subscription__date].&amp;[2021-05-27T02:43:55.536667]"/>
            <x15:cachedUniqueName index="8086" name="[Диапазон 1].[subscription__date].&amp;[2021-05-27T02:45:28.216667]"/>
            <x15:cachedUniqueName index="8087" name="[Диапазон 1].[subscription__date].&amp;[2021-05-27T02:45:43.51]"/>
            <x15:cachedUniqueName index="8088" name="[Диапазон 1].[subscription__date].&amp;[2021-05-27T02:45:53.536667]"/>
            <x15:cachedUniqueName index="8089" name="[Диапазон 1].[subscription__date].&amp;[2021-05-27T02:55:33.956667]"/>
            <x15:cachedUniqueName index="8090" name="[Диапазон 1].[subscription__date].&amp;[2021-05-27T02:56:20.87]"/>
            <x15:cachedUniqueName index="8091" name="[Диапазон 1].[subscription__date].&amp;[2021-05-27T02:59:21.99]"/>
            <x15:cachedUniqueName index="8092" name="[Диапазон 1].[subscription__date].&amp;[2021-05-27T03:01:22.896667]"/>
            <x15:cachedUniqueName index="8093" name="[Диапазон 1].[subscription__date].&amp;[2021-05-27T03:09:15.553333]"/>
            <x15:cachedUniqueName index="8094" name="[Диапазон 1].[subscription__date].&amp;[2021-05-27T03:12:19.696667]"/>
            <x15:cachedUniqueName index="8095" name="[Диапазон 1].[subscription__date].&amp;[2021-05-27T03:12:37.89]"/>
            <x15:cachedUniqueName index="8096" name="[Диапазон 1].[subscription__date].&amp;[2021-05-27T03:19:11.496667]"/>
            <x15:cachedUniqueName index="8097" name="[Диапазон 1].[subscription__date].&amp;[2021-05-27T03:31:29.096667]"/>
            <x15:cachedUniqueName index="8098" name="[Диапазон 1].[subscription__date].&amp;[2021-05-27T03:32:22.236667]"/>
            <x15:cachedUniqueName index="8099" name="[Диапазон 1].[subscription__date].&amp;[2021-05-27T03:33:20.853333]"/>
            <x15:cachedUniqueName index="8100" name="[Диапазон 1].[subscription__date].&amp;[2021-05-27T03:34:15.71]"/>
            <x15:cachedUniqueName index="8101" name="[Диапазон 1].[subscription__date].&amp;[2021-05-27T03:35:34.87]"/>
            <x15:cachedUniqueName index="8102" name="[Диапазон 1].[subscription__date].&amp;[2021-05-27T03:35:51.373333]"/>
            <x15:cachedUniqueName index="8103" name="[Диапазон 1].[subscription__date].&amp;[2021-05-27T03:51:53.776667]"/>
            <x15:cachedUniqueName index="8104" name="[Диапазон 1].[subscription__date].&amp;[2021-05-27T03:53:50.653333]"/>
            <x15:cachedUniqueName index="8105" name="[Диапазон 1].[subscription__date].&amp;[2021-05-27T03:59:01.696667]"/>
            <x15:cachedUniqueName index="8106" name="[Диапазон 1].[subscription__date].&amp;[2021-05-27T04:02:12.976667]"/>
            <x15:cachedUniqueName index="8107" name="[Диапазон 1].[subscription__date].&amp;[2021-05-27T04:02:58.316667]"/>
            <x15:cachedUniqueName index="8108" name="[Диапазон 1].[subscription__date].&amp;[2021-05-27T04:11:17.23]"/>
            <x15:cachedUniqueName index="8109" name="[Диапазон 1].[subscription__date].&amp;[2021-05-27T04:11:20.316667]"/>
            <x15:cachedUniqueName index="8110" name="[Диапазон 1].[subscription__date].&amp;[2021-05-27T04:15:05.913333]"/>
            <x15:cachedUniqueName index="8111" name="[Диапазон 1].[subscription__date].&amp;[2021-05-27T04:23:46.376667]"/>
            <x15:cachedUniqueName index="8112" name="[Диапазон 1].[subscription__date].&amp;[2021-05-27T04:23:58.87]"/>
            <x15:cachedUniqueName index="8113" name="[Диапазон 1].[subscription__date].&amp;[2021-05-27T04:26:17.453333]"/>
            <x15:cachedUniqueName index="8114" name="[Диапазон 1].[subscription__date].&amp;[2021-05-27T04:32:59.496667]"/>
            <x15:cachedUniqueName index="8115" name="[Диапазон 1].[subscription__date].&amp;[2021-05-27T04:40:04.813333]"/>
            <x15:cachedUniqueName index="8116" name="[Диапазон 1].[subscription__date].&amp;[2021-05-27T04:40:47.83]"/>
            <x15:cachedUniqueName index="8117" name="[Диапазон 1].[subscription__date].&amp;[2021-05-27T04:45:50.396667]"/>
            <x15:cachedUniqueName index="8118" name="[Диапазон 1].[subscription__date].&amp;[2021-05-27T04:45:58.07]"/>
            <x15:cachedUniqueName index="8119" name="[Диапазон 1].[subscription__date].&amp;[2021-05-27T04:46:52.373333]"/>
            <x15:cachedUniqueName index="8120" name="[Диапазон 1].[subscription__date].&amp;[2021-05-27T04:50:36.826667]"/>
            <x15:cachedUniqueName index="8121" name="[Диапазон 1].[subscription__date].&amp;[2021-05-27T04:55:56.13]"/>
            <x15:cachedUniqueName index="8122" name="[Диапазон 1].[subscription__date].&amp;[2021-05-27T04:59:58.893333]"/>
            <x15:cachedUniqueName index="8123" name="[Диапазон 1].[subscription__date].&amp;[2021-05-27T05:01:28.896667]"/>
            <x15:cachedUniqueName index="8124" name="[Диапазон 1].[subscription__date].&amp;[2021-05-27T05:02:05.596667]"/>
            <x15:cachedUniqueName index="8125" name="[Диапазон 1].[subscription__date].&amp;[2021-05-27T05:04:33.616667]"/>
            <x15:cachedUniqueName index="8126" name="[Диапазон 1].[subscription__date].&amp;[2021-05-27T05:06:20.056667]"/>
            <x15:cachedUniqueName index="8127" name="[Диапазон 1].[subscription__date].&amp;[2021-05-27T05:13:10.233333]"/>
            <x15:cachedUniqueName index="8128" name="[Диапазон 1].[subscription__date].&amp;[2021-05-27T05:21:24.973333]"/>
            <x15:cachedUniqueName index="8129" name="[Диапазон 1].[subscription__date].&amp;[2021-05-27T05:21:31.85]"/>
            <x15:cachedUniqueName index="8130" name="[Диапазон 1].[subscription__date].&amp;[2021-05-27T05:21:46.553333]"/>
            <x15:cachedUniqueName index="8131" name="[Диапазон 1].[subscription__date].&amp;[2021-05-27T05:26:49.89]"/>
            <x15:cachedUniqueName index="8132" name="[Диапазон 1].[subscription__date].&amp;[2021-05-27T05:40:02.716667]"/>
            <x15:cachedUniqueName index="8133" name="[Диапазон 1].[subscription__date].&amp;[2021-05-27T05:46:29.316667]"/>
            <x15:cachedUniqueName index="8134" name="[Диапазон 1].[subscription__date].&amp;[2021-05-27T05:47:05.996667]"/>
            <x15:cachedUniqueName index="8135" name="[Диапазон 1].[subscription__date].&amp;[2021-05-27T05:48:58.67]"/>
            <x15:cachedUniqueName index="8136" name="[Диапазон 1].[subscription__date].&amp;[2021-05-27T05:51:43.733333]"/>
            <x15:cachedUniqueName index="8137" name="[Диапазон 1].[subscription__date].&amp;[2021-05-27T05:52:12.396667]"/>
            <x15:cachedUniqueName index="8138" name="[Диапазон 1].[subscription__date].&amp;[2021-05-27T05:54:04.196667]"/>
            <x15:cachedUniqueName index="8139" name="[Диапазон 1].[subscription__date].&amp;[2021-05-27T05:56:46.716667]"/>
            <x15:cachedUniqueName index="8140" name="[Диапазон 1].[subscription__date].&amp;[2021-05-27T06:03:13.773333]"/>
            <x15:cachedUniqueName index="8141" name="[Диапазон 1].[subscription__date].&amp;[2021-05-27T06:05:11.576667]"/>
            <x15:cachedUniqueName index="8142" name="[Диапазон 1].[subscription__date].&amp;[2021-05-27T06:07:28.916667]"/>
            <x15:cachedUniqueName index="8143" name="[Диапазон 1].[subscription__date].&amp;[2021-05-27T06:09:20.736667]"/>
            <x15:cachedUniqueName index="8144" name="[Диапазон 1].[subscription__date].&amp;[2021-05-27T06:13:40.716667]"/>
            <x15:cachedUniqueName index="8145" name="[Диапазон 1].[subscription__date].&amp;[2021-05-27T06:13:48.33]"/>
            <x15:cachedUniqueName index="8146" name="[Диапазон 1].[subscription__date].&amp;[2021-05-27T06:17:14.856667]"/>
            <x15:cachedUniqueName index="8147" name="[Диапазон 1].[subscription__date].&amp;[2021-05-27T06:18:43.2]"/>
            <x15:cachedUniqueName index="8148" name="[Диапазон 1].[subscription__date].&amp;[2021-05-27T06:22:13.23]"/>
            <x15:cachedUniqueName index="8149" name="[Диапазон 1].[subscription__date].&amp;[2021-05-27T06:22:18.536667]"/>
            <x15:cachedUniqueName index="8150" name="[Диапазон 1].[subscription__date].&amp;[2021-05-27T06:24:14.216667]"/>
            <x15:cachedUniqueName index="8151" name="[Диапазон 1].[subscription__date].&amp;[2021-05-27T06:29:10.556667]"/>
            <x15:cachedUniqueName index="8152" name="[Диапазон 1].[subscription__date].&amp;[2021-05-27T06:30:57.49]"/>
            <x15:cachedUniqueName index="8153" name="[Диапазон 1].[subscription__date].&amp;[2021-05-27T06:33:23.836667]"/>
            <x15:cachedUniqueName index="8154" name="[Диапазон 1].[subscription__date].&amp;[2021-05-27T06:34:22.516667]"/>
            <x15:cachedUniqueName index="8155" name="[Диапазон 1].[subscription__date].&amp;[2021-05-27T06:36:16.67]"/>
            <x15:cachedUniqueName index="8156" name="[Диапазон 1].[subscription__date].&amp;[2021-05-27T06:39:06.493333]"/>
            <x15:cachedUniqueName index="8157" name="[Диапазон 1].[subscription__date].&amp;[2021-05-27T06:39:47.476667]"/>
            <x15:cachedUniqueName index="8158" name="[Диапазон 1].[subscription__date].&amp;[2021-05-27T06:42:04.626667]"/>
            <x15:cachedUniqueName index="8159" name="[Диапазон 1].[subscription__date].&amp;[2021-05-27T06:48:07.016667]"/>
            <x15:cachedUniqueName index="8160" name="[Диапазон 1].[subscription__date].&amp;[2021-05-27T06:49:01.27]"/>
            <x15:cachedUniqueName index="8161" name="[Диапазон 1].[subscription__date].&amp;[2021-05-27T06:51:37.356667]"/>
            <x15:cachedUniqueName index="8162" name="[Диапазон 1].[subscription__date].&amp;[2021-05-27T06:53:56.296667]"/>
            <x15:cachedUniqueName index="8163" name="[Диапазон 1].[subscription__date].&amp;[2021-05-27T06:58:02.75]"/>
            <x15:cachedUniqueName index="8164" name="[Диапазон 1].[subscription__date].&amp;[2021-05-27T06:58:53.186667]"/>
            <x15:cachedUniqueName index="8165" name="[Диапазон 1].[subscription__date].&amp;[2021-05-27T07:01:29.596667]"/>
            <x15:cachedUniqueName index="8166" name="[Диапазон 1].[subscription__date].&amp;[2021-05-27T07:02:40.613333]"/>
            <x15:cachedUniqueName index="8167" name="[Диапазон 1].[subscription__date].&amp;[2021-05-27T07:03:14.516667]"/>
            <x15:cachedUniqueName index="8168" name="[Диапазон 1].[subscription__date].&amp;[2021-05-27T07:05:00.69]"/>
            <x15:cachedUniqueName index="8169" name="[Диапазон 1].[subscription__date].&amp;[2021-05-27T07:06:08.33]"/>
            <x15:cachedUniqueName index="8170" name="[Диапазон 1].[subscription__date].&amp;[2021-05-27T07:06:21.596667]"/>
            <x15:cachedUniqueName index="8171" name="[Диапазон 1].[subscription__date].&amp;[2021-05-27T07:09:15.55]"/>
            <x15:cachedUniqueName index="8172" name="[Диапазон 1].[subscription__date].&amp;[2021-05-27T07:11:37.156667]"/>
            <x15:cachedUniqueName index="8173" name="[Диапазон 1].[subscription__date].&amp;[2021-05-27T07:12:14.016667]"/>
            <x15:cachedUniqueName index="8174" name="[Диапазон 1].[subscription__date].&amp;[2021-05-27T07:14:05.11]"/>
            <x15:cachedUniqueName index="8175" name="[Диапазон 1].[subscription__date].&amp;[2021-05-27T07:16:42.133333]"/>
            <x15:cachedUniqueName index="8176" name="[Диапазон 1].[subscription__date].&amp;[2021-05-27T07:18:14.596667]"/>
            <x15:cachedUniqueName index="8177" name="[Диапазон 1].[subscription__date].&amp;[2021-05-27T07:18:37.676667]"/>
            <x15:cachedUniqueName index="8178" name="[Диапазон 1].[subscription__date].&amp;[2021-05-27T07:27:53.676667]"/>
            <x15:cachedUniqueName index="8179" name="[Диапазон 1].[subscription__date].&amp;[2021-05-27T07:32:09.6]"/>
            <x15:cachedUniqueName index="8180" name="[Диапазон 1].[subscription__date].&amp;[2021-05-27T07:44:46.21]"/>
            <x15:cachedUniqueName index="8181" name="[Диапазон 1].[subscription__date].&amp;[2021-05-27T07:45:09.373333]"/>
            <x15:cachedUniqueName index="8182" name="[Диапазон 1].[subscription__date].&amp;[2021-05-27T07:46:00.916667]"/>
            <x15:cachedUniqueName index="8183" name="[Диапазон 1].[subscription__date].&amp;[2021-05-27T07:52:42.573333]"/>
            <x15:cachedUniqueName index="8184" name="[Диапазон 1].[subscription__date].&amp;[2021-05-27T07:55:46.956667]"/>
            <x15:cachedUniqueName index="8185" name="[Диапазон 1].[subscription__date].&amp;[2021-05-27T07:58:35.836667]"/>
            <x15:cachedUniqueName index="8186" name="[Диапазон 1].[subscription__date].&amp;[2021-05-27T08:02:42.23]"/>
            <x15:cachedUniqueName index="8187" name="[Диапазон 1].[subscription__date].&amp;[2021-05-27T08:02:55.456667]"/>
            <x15:cachedUniqueName index="8188" name="[Диапазон 1].[subscription__date].&amp;[2021-05-27T08:13:29.35]"/>
            <x15:cachedUniqueName index="8189" name="[Диапазон 1].[subscription__date].&amp;[2021-05-27T08:38:47.536667]"/>
            <x15:cachedUniqueName index="8190" name="[Диапазон 1].[subscription__date].&amp;[2021-05-27T08:39:46.796667]"/>
            <x15:cachedUniqueName index="8191" name="[Диапазон 1].[subscription__date].&amp;[2021-05-27T08:43:55.076667]"/>
            <x15:cachedUniqueName index="8192" name="[Диапазон 1].[subscription__date].&amp;[2021-05-27T08:45:45.336667]"/>
            <x15:cachedUniqueName index="8193" name="[Диапазон 1].[subscription__date].&amp;[2021-05-27T08:45:58.196667]"/>
            <x15:cachedUniqueName index="8194" name="[Диапазон 1].[subscription__date].&amp;[2021-05-27T08:56:05.916667]"/>
            <x15:cachedUniqueName index="8195" name="[Диапазон 1].[subscription__date].&amp;[2021-05-27T08:56:41.33]"/>
            <x15:cachedUniqueName index="8196" name="[Диапазон 1].[subscription__date].&amp;[2021-05-27T09:04:50.853333]"/>
            <x15:cachedUniqueName index="8197" name="[Диапазон 1].[subscription__date].&amp;[2021-05-27T09:06:57.213333]"/>
            <x15:cachedUniqueName index="8198" name="[Диапазон 1].[subscription__date].&amp;[2021-05-27T09:09:32.896667]"/>
            <x15:cachedUniqueName index="8199" name="[Диапазон 1].[subscription__date].&amp;[2021-05-27T09:11:34.713333]"/>
            <x15:cachedUniqueName index="8200" name="[Диапазон 1].[subscription__date].&amp;[2021-05-27T09:14:28.933333]"/>
            <x15:cachedUniqueName index="8201" name="[Диапазон 1].[subscription__date].&amp;[2021-05-27T09:16:30.716667]"/>
            <x15:cachedUniqueName index="8202" name="[Диапазон 1].[subscription__date].&amp;[2021-05-27T09:18:00.816667]"/>
            <x15:cachedUniqueName index="8203" name="[Диапазон 1].[subscription__date].&amp;[2021-05-27T09:19:23.15]"/>
            <x15:cachedUniqueName index="8204" name="[Диапазон 1].[subscription__date].&amp;[2021-05-27T09:26:20.956667]"/>
            <x15:cachedUniqueName index="8205" name="[Диапазон 1].[subscription__date].&amp;[2021-05-27T09:32:31.753333]"/>
            <x15:cachedUniqueName index="8206" name="[Диапазон 1].[subscription__date].&amp;[2021-05-27T09:35:13.213333]"/>
            <x15:cachedUniqueName index="8207" name="[Диапазон 1].[subscription__date].&amp;[2021-05-27T09:35:21.893333]"/>
            <x15:cachedUniqueName index="8208" name="[Диапазон 1].[subscription__date].&amp;[2021-05-27T09:38:48.17]"/>
            <x15:cachedUniqueName index="8209" name="[Диапазон 1].[subscription__date].&amp;[2021-05-27T09:43:48.693333]"/>
            <x15:cachedUniqueName index="8210" name="[Диапазон 1].[subscription__date].&amp;[2021-05-27T09:43:52.39]"/>
            <x15:cachedUniqueName index="8211" name="[Диапазон 1].[subscription__date].&amp;[2021-05-27T09:46:39.373333]"/>
            <x15:cachedUniqueName index="8212" name="[Диапазон 1].[subscription__date].&amp;[2021-05-27T09:47:34.056667]"/>
            <x15:cachedUniqueName index="8213" name="[Диапазон 1].[subscription__date].&amp;[2021-05-27T09:49:02.99]"/>
            <x15:cachedUniqueName index="8214" name="[Диапазон 1].[subscription__date].&amp;[2021-05-27T09:52:49.253333]"/>
            <x15:cachedUniqueName index="8215" name="[Диапазон 1].[subscription__date].&amp;[2021-05-27T09:53:42.596667]"/>
            <x15:cachedUniqueName index="8216" name="[Диапазон 1].[subscription__date].&amp;[2021-05-27T09:55:11.653333]"/>
            <x15:cachedUniqueName index="8217" name="[Диапазон 1].[subscription__date].&amp;[2021-05-27T09:56:27.99]"/>
            <x15:cachedUniqueName index="8218" name="[Диапазон 1].[subscription__date].&amp;[2021-05-27T09:56:32.693333]"/>
            <x15:cachedUniqueName index="8219" name="[Диапазон 1].[subscription__date].&amp;[2021-05-27T09:59:44.63]"/>
            <x15:cachedUniqueName index="8220" name="[Диапазон 1].[subscription__date].&amp;[2021-05-27T10:00:29.036667]"/>
            <x15:cachedUniqueName index="8221" name="[Диапазон 1].[subscription__date].&amp;[2021-05-27T10:00:51.476667]"/>
            <x15:cachedUniqueName index="8222" name="[Диапазон 1].[subscription__date].&amp;[2021-05-27T10:01:09.016667]"/>
            <x15:cachedUniqueName index="8223" name="[Диапазон 1].[subscription__date].&amp;[2021-05-27T10:02:40.133333]"/>
            <x15:cachedUniqueName index="8224" name="[Диапазон 1].[subscription__date].&amp;[2021-05-27T10:04:40.126667]"/>
            <x15:cachedUniqueName index="8225" name="[Диапазон 1].[subscription__date].&amp;[2021-05-27T10:10:17.416667]"/>
            <x15:cachedUniqueName index="8226" name="[Диапазон 1].[subscription__date].&amp;[2021-05-27T10:10:17.616667]"/>
            <x15:cachedUniqueName index="8227" name="[Диапазон 1].[subscription__date].&amp;[2021-05-27T10:14:07.113333]"/>
            <x15:cachedUniqueName index="8228" name="[Диапазон 1].[subscription__date].&amp;[2021-05-27T10:29:05.213333]"/>
            <x15:cachedUniqueName index="8229" name="[Диапазон 1].[subscription__date].&amp;[2021-05-27T10:31:38.456667]"/>
            <x15:cachedUniqueName index="8230" name="[Диапазон 1].[subscription__date].&amp;[2021-05-27T10:32:53.926667]"/>
            <x15:cachedUniqueName index="8231" name="[Диапазон 1].[subscription__date].&amp;[2021-05-27T10:36:05.176667]"/>
            <x15:cachedUniqueName index="8232" name="[Диапазон 1].[subscription__date].&amp;[2021-05-27T10:43:17.413333]"/>
            <x15:cachedUniqueName index="8233" name="[Диапазон 1].[subscription__date].&amp;[2021-05-27T10:44:05.853333]"/>
            <x15:cachedUniqueName index="8234" name="[Диапазон 1].[subscription__date].&amp;[2021-05-27T10:44:22.05]"/>
            <x15:cachedUniqueName index="8235" name="[Диапазон 1].[subscription__date].&amp;[2021-05-27T10:56:08.453333]"/>
            <x15:cachedUniqueName index="8236" name="[Диапазон 1].[subscription__date].&amp;[2021-05-27T11:02:29.016667]"/>
            <x15:cachedUniqueName index="8237" name="[Диапазон 1].[subscription__date].&amp;[2021-05-27T11:07:19.353333]"/>
            <x15:cachedUniqueName index="8238" name="[Диапазон 1].[subscription__date].&amp;[2021-05-27T11:12:33.053333]"/>
            <x15:cachedUniqueName index="8239" name="[Диапазон 1].[subscription__date].&amp;[2021-05-27T11:14:51.23]"/>
            <x15:cachedUniqueName index="8240" name="[Диапазон 1].[subscription__date].&amp;[2021-05-27T11:17:23.993333]"/>
            <x15:cachedUniqueName index="8241" name="[Диапазон 1].[subscription__date].&amp;[2021-05-27T11:20:31.353333]"/>
            <x15:cachedUniqueName index="8242" name="[Диапазон 1].[subscription__date].&amp;[2021-05-27T11:25:33.31]"/>
            <x15:cachedUniqueName index="8243" name="[Диапазон 1].[subscription__date].&amp;[2021-05-27T11:28:07.133333]"/>
            <x15:cachedUniqueName index="8244" name="[Диапазон 1].[subscription__date].&amp;[2021-05-27T11:28:17.533333]"/>
            <x15:cachedUniqueName index="8245" name="[Диапазон 1].[subscription__date].&amp;[2021-05-27T11:28:38.193333]"/>
            <x15:cachedUniqueName index="8246" name="[Диапазон 1].[subscription__date].&amp;[2021-05-27T11:31:45.533333]"/>
            <x15:cachedUniqueName index="8247" name="[Диапазон 1].[subscription__date].&amp;[2021-05-27T11:32:59.313333]"/>
            <x15:cachedUniqueName index="8248" name="[Диапазон 1].[subscription__date].&amp;[2021-05-27T11:34:15.17]"/>
            <x15:cachedUniqueName index="8249" name="[Диапазон 1].[subscription__date].&amp;[2021-05-27T11:35:15.513333]"/>
            <x15:cachedUniqueName index="8250" name="[Диапазон 1].[subscription__date].&amp;[2021-05-27T11:36:59.573333]"/>
            <x15:cachedUniqueName index="8251" name="[Диапазон 1].[subscription__date].&amp;[2021-05-27T11:37:15.933333]"/>
            <x15:cachedUniqueName index="8252" name="[Диапазон 1].[subscription__date].&amp;[2021-05-27T11:37:25.336667]"/>
            <x15:cachedUniqueName index="8253" name="[Диапазон 1].[subscription__date].&amp;[2021-05-27T11:38:29.516667]"/>
            <x15:cachedUniqueName index="8254" name="[Диапазон 1].[subscription__date].&amp;[2021-05-27T11:38:52.653333]"/>
            <x15:cachedUniqueName index="8255" name="[Диапазон 1].[subscription__date].&amp;[2021-05-27T11:44:49.853333]"/>
            <x15:cachedUniqueName index="8256" name="[Диапазон 1].[subscription__date].&amp;[2021-05-27T11:49:42.056667]"/>
            <x15:cachedUniqueName index="8257" name="[Диапазон 1].[subscription__date].&amp;[2021-05-27T11:50:01.91]"/>
            <x15:cachedUniqueName index="8258" name="[Диапазон 1].[subscription__date].&amp;[2021-05-27T11:54:52.593333]"/>
            <x15:cachedUniqueName index="8259" name="[Диапазон 1].[subscription__date].&amp;[2021-05-27T11:58:35.793333]"/>
            <x15:cachedUniqueName index="8260" name="[Диапазон 1].[subscription__date].&amp;[2021-05-27T12:00:06.573333]"/>
            <x15:cachedUniqueName index="8261" name="[Диапазон 1].[subscription__date].&amp;[2021-05-27T12:12:57.35]"/>
            <x15:cachedUniqueName index="8262" name="[Диапазон 1].[subscription__date].&amp;[2021-05-27T12:13:24.693333]"/>
            <x15:cachedUniqueName index="8263" name="[Диапазон 1].[subscription__date].&amp;[2021-05-27T12:15:39.333333]"/>
            <x15:cachedUniqueName index="8264" name="[Диапазон 1].[subscription__date].&amp;[2021-05-27T12:33:21.573333]"/>
            <x15:cachedUniqueName index="8265" name="[Диапазон 1].[subscription__date].&amp;[2021-05-27T12:33:51.416667]"/>
            <x15:cachedUniqueName index="8266" name="[Диапазон 1].[subscription__date].&amp;[2021-05-27T12:34:56.156667]"/>
            <x15:cachedUniqueName index="8267" name="[Диапазон 1].[subscription__date].&amp;[2021-05-27T12:35:41.79]"/>
            <x15:cachedUniqueName index="8268" name="[Диапазон 1].[subscription__date].&amp;[2021-05-27T12:36:51.496667]"/>
            <x15:cachedUniqueName index="8269" name="[Диапазон 1].[subscription__date].&amp;[2021-05-27T12:39:53.533333]"/>
            <x15:cachedUniqueName index="8270" name="[Диапазон 1].[subscription__date].&amp;[2021-05-27T12:40:02.753333]"/>
            <x15:cachedUniqueName index="8271" name="[Диапазон 1].[subscription__date].&amp;[2021-05-27T12:40:40.573333]"/>
            <x15:cachedUniqueName index="8272" name="[Диапазон 1].[subscription__date].&amp;[2021-05-27T12:45:41.653333]"/>
            <x15:cachedUniqueName index="8273" name="[Диапазон 1].[subscription__date].&amp;[2021-05-27T12:48:22.036667]"/>
            <x15:cachedUniqueName index="8274" name="[Диапазон 1].[subscription__date].&amp;[2021-05-27T12:52:35.253333]"/>
            <x15:cachedUniqueName index="8275" name="[Диапазон 1].[subscription__date].&amp;[2021-05-27T12:53:07.733333]"/>
            <x15:cachedUniqueName index="8276" name="[Диапазон 1].[subscription__date].&amp;[2021-05-27T12:53:07.736667]"/>
            <x15:cachedUniqueName index="8277" name="[Диапазон 1].[subscription__date].&amp;[2021-05-27T12:55:57.206667]"/>
            <x15:cachedUniqueName index="8278" name="[Диапазон 1].[subscription__date].&amp;[2021-05-27T13:10:14.976667]"/>
            <x15:cachedUniqueName index="8279" name="[Диапазон 1].[subscription__date].&amp;[2021-05-27T13:10:30.066667]"/>
            <x15:cachedUniqueName index="8280" name="[Диапазон 1].[subscription__date].&amp;[2021-05-27T13:12:07.996667]"/>
            <x15:cachedUniqueName index="8281" name="[Диапазон 1].[subscription__date].&amp;[2021-05-27T13:13:02.053333]"/>
            <x15:cachedUniqueName index="8282" name="[Диапазон 1].[subscription__date].&amp;[2021-05-27T13:20:36.57]"/>
            <x15:cachedUniqueName index="8283" name="[Диапазон 1].[subscription__date].&amp;[2021-05-27T13:22:34.413333]"/>
            <x15:cachedUniqueName index="8284" name="[Диапазон 1].[subscription__date].&amp;[2021-05-27T13:24:52.473333]"/>
            <x15:cachedUniqueName index="8285" name="[Диапазон 1].[subscription__date].&amp;[2021-05-27T13:27:57.293333]"/>
            <x15:cachedUniqueName index="8286" name="[Диапазон 1].[subscription__date].&amp;[2021-05-27T13:29:19.653333]"/>
            <x15:cachedUniqueName index="8287" name="[Диапазон 1].[subscription__date].&amp;[2021-05-27T13:31:47.553333]"/>
            <x15:cachedUniqueName index="8288" name="[Диапазон 1].[subscription__date].&amp;[2021-05-27T13:31:52.173333]"/>
            <x15:cachedUniqueName index="8289" name="[Диапазон 1].[subscription__date].&amp;[2021-05-27T13:40:48]"/>
            <x15:cachedUniqueName index="8290" name="[Диапазон 1].[subscription__date].&amp;[2021-05-27T13:42:12.333333]"/>
            <x15:cachedUniqueName index="8291" name="[Диапазон 1].[subscription__date].&amp;[2021-05-27T13:44:12.313333]"/>
            <x15:cachedUniqueName index="8292" name="[Диапазон 1].[subscription__date].&amp;[2021-05-27T13:46:18.05]"/>
            <x15:cachedUniqueName index="8293" name="[Диапазон 1].[subscription__date].&amp;[2021-05-27T13:53:12.31]"/>
            <x15:cachedUniqueName index="8294" name="[Диапазон 1].[subscription__date].&amp;[2021-05-27T13:54:39.506667]"/>
            <x15:cachedUniqueName index="8295" name="[Диапазон 1].[subscription__date].&amp;[2021-05-27T13:55:38.813333]"/>
            <x15:cachedUniqueName index="8296" name="[Диапазон 1].[subscription__date].&amp;[2021-05-27T14:04:52.716667]"/>
            <x15:cachedUniqueName index="8297" name="[Диапазон 1].[subscription__date].&amp;[2021-05-27T14:07:15.816667]"/>
            <x15:cachedUniqueName index="8298" name="[Диапазон 1].[subscription__date].&amp;[2021-05-27T14:08:33.533333]"/>
            <x15:cachedUniqueName index="8299" name="[Диапазон 1].[subscription__date].&amp;[2021-05-27T14:10:41.826667]"/>
            <x15:cachedUniqueName index="8300" name="[Диапазон 1].[subscription__date].&amp;[2021-05-27T14:12:37.653333]"/>
            <x15:cachedUniqueName index="8301" name="[Диапазон 1].[subscription__date].&amp;[2021-05-27T14:15:20.27]"/>
            <x15:cachedUniqueName index="8302" name="[Диапазон 1].[subscription__date].&amp;[2021-05-27T14:20:24.15]"/>
            <x15:cachedUniqueName index="8303" name="[Диапазон 1].[subscription__date].&amp;[2021-05-27T14:21:19.913333]"/>
            <x15:cachedUniqueName index="8304" name="[Диапазон 1].[subscription__date].&amp;[2021-05-27T14:24:09.11]"/>
            <x15:cachedUniqueName index="8305" name="[Диапазон 1].[subscription__date].&amp;[2021-05-27T14:25:25.233333]"/>
            <x15:cachedUniqueName index="8306" name="[Диапазон 1].[subscription__date].&amp;[2021-05-27T14:31:44.33]"/>
            <x15:cachedUniqueName index="8307" name="[Диапазон 1].[subscription__date].&amp;[2021-05-27T14:32:05.43]"/>
            <x15:cachedUniqueName index="8308" name="[Диапазон 1].[subscription__date].&amp;[2021-05-27T14:35:02.356667]"/>
            <x15:cachedUniqueName index="8309" name="[Диапазон 1].[subscription__date].&amp;[2021-05-27T14:36:07.933333]"/>
            <x15:cachedUniqueName index="8310" name="[Диапазон 1].[subscription__date].&amp;[2021-05-27T14:39:53.753333]"/>
            <x15:cachedUniqueName index="8311" name="[Диапазон 1].[subscription__date].&amp;[2021-05-27T14:40:24.716667]"/>
            <x15:cachedUniqueName index="8312" name="[Диапазон 1].[subscription__date].&amp;[2021-05-27T14:41:58.536667]"/>
            <x15:cachedUniqueName index="8313" name="[Диапазон 1].[subscription__date].&amp;[2021-05-27T14:42:45.893333]"/>
            <x15:cachedUniqueName index="8314" name="[Диапазон 1].[subscription__date].&amp;[2021-05-27T14:49:09.953333]"/>
            <x15:cachedUniqueName index="8315" name="[Диапазон 1].[subscription__date].&amp;[2021-05-27T14:49:42.376667]"/>
            <x15:cachedUniqueName index="8316" name="[Диапазон 1].[subscription__date].&amp;[2021-05-27T14:51:41.776667]"/>
            <x15:cachedUniqueName index="8317" name="[Диапазон 1].[subscription__date].&amp;[2021-05-27T14:55:55.113333]"/>
            <x15:cachedUniqueName index="8318" name="[Диапазон 1].[subscription__date].&amp;[2021-05-27T14:58:28.193333]"/>
            <x15:cachedUniqueName index="8319" name="[Диапазон 1].[subscription__date].&amp;[2021-05-27T14:59:53.693333]"/>
            <x15:cachedUniqueName index="8320" name="[Диапазон 1].[subscription__date].&amp;[2021-05-27T15:03:36.496667]"/>
            <x15:cachedUniqueName index="8321" name="[Диапазон 1].[subscription__date].&amp;[2021-05-27T15:09:17.053333]"/>
            <x15:cachedUniqueName index="8322" name="[Диапазон 1].[subscription__date].&amp;[2021-05-27T15:12:53.23]"/>
            <x15:cachedUniqueName index="8323" name="[Диапазон 1].[subscription__date].&amp;[2021-05-27T15:14:13.173333]"/>
            <x15:cachedUniqueName index="8324" name="[Диапазон 1].[subscription__date].&amp;[2021-05-27T15:15:41.673333]"/>
            <x15:cachedUniqueName index="8325" name="[Диапазон 1].[subscription__date].&amp;[2021-05-27T15:19:25.693333]"/>
            <x15:cachedUniqueName index="8326" name="[Диапазон 1].[subscription__date].&amp;[2021-05-27T15:20:41.096667]"/>
            <x15:cachedUniqueName index="8327" name="[Диапазон 1].[subscription__date].&amp;[2021-05-27T15:22:10.833333]"/>
            <x15:cachedUniqueName index="8328" name="[Диапазон 1].[subscription__date].&amp;[2021-05-27T15:22:18.313333]"/>
            <x15:cachedUniqueName index="8329" name="[Диапазон 1].[subscription__date].&amp;[2021-05-27T15:26:00.373333]"/>
            <x15:cachedUniqueName index="8330" name="[Диапазон 1].[subscription__date].&amp;[2021-05-27T15:26:28.626667]"/>
            <x15:cachedUniqueName index="8331" name="[Диапазон 1].[subscription__date].&amp;[2021-05-27T15:28:24.393333]"/>
            <x15:cachedUniqueName index="8332" name="[Диапазон 1].[subscription__date].&amp;[2021-05-27T15:29:27.513333]"/>
            <x15:cachedUniqueName index="8333" name="[Диапазон 1].[subscription__date].&amp;[2021-05-27T15:29:36.833333]"/>
            <x15:cachedUniqueName index="8334" name="[Диапазон 1].[subscription__date].&amp;[2021-05-27T15:37:02.446667]"/>
            <x15:cachedUniqueName index="8335" name="[Диапазон 1].[subscription__date].&amp;[2021-05-27T15:43:57.08]"/>
            <x15:cachedUniqueName index="8336" name="[Диапазон 1].[subscription__date].&amp;[2021-05-27T15:48:30.733333]"/>
            <x15:cachedUniqueName index="8337" name="[Диапазон 1].[subscription__date].&amp;[2021-05-27T15:50:14.073333]"/>
            <x15:cachedUniqueName index="8338" name="[Диапазон 1].[subscription__date].&amp;[2021-05-27T15:50:51.736667]"/>
            <x15:cachedUniqueName index="8339" name="[Диапазон 1].[subscription__date].&amp;[2021-05-27T15:51:07.096667]"/>
            <x15:cachedUniqueName index="8340" name="[Диапазон 1].[subscription__date].&amp;[2021-05-27T15:51:58.073333]"/>
            <x15:cachedUniqueName index="8341" name="[Диапазон 1].[subscription__date].&amp;[2021-05-27T15:53:08.033333]"/>
            <x15:cachedUniqueName index="8342" name="[Диапазон 1].[subscription__date].&amp;[2021-05-27T15:56:01.776667]"/>
            <x15:cachedUniqueName index="8343" name="[Диапазон 1].[subscription__date].&amp;[2021-05-27T15:56:29.233333]"/>
            <x15:cachedUniqueName index="8344" name="[Диапазон 1].[subscription__date].&amp;[2021-05-27T15:57:17.43]"/>
            <x15:cachedUniqueName index="8345" name="[Диапазон 1].[subscription__date].&amp;[2021-05-27T15:59:38.146667]"/>
            <x15:cachedUniqueName index="8346" name="[Диапазон 1].[subscription__date].&amp;[2021-05-27T16:00:59.79]"/>
            <x15:cachedUniqueName index="8347" name="[Диапазон 1].[subscription__date].&amp;[2021-05-27T16:01:28.753333]"/>
            <x15:cachedUniqueName index="8348" name="[Диапазон 1].[subscription__date].&amp;[2021-05-27T16:03:04.333333]"/>
            <x15:cachedUniqueName index="8349" name="[Диапазон 1].[subscription__date].&amp;[2021-05-27T16:03:16.35]"/>
            <x15:cachedUniqueName index="8350" name="[Диапазон 1].[subscription__date].&amp;[2021-05-27T16:08:19.726667]"/>
            <x15:cachedUniqueName index="8351" name="[Диапазон 1].[subscription__date].&amp;[2021-05-27T16:15:29.43]"/>
            <x15:cachedUniqueName index="8352" name="[Диапазон 1].[subscription__date].&amp;[2021-05-27T16:21:49.073333]"/>
            <x15:cachedUniqueName index="8353" name="[Диапазон 1].[subscription__date].&amp;[2021-05-27T16:25:20.633333]"/>
            <x15:cachedUniqueName index="8354" name="[Диапазон 1].[subscription__date].&amp;[2021-05-27T16:31:19.776667]"/>
            <x15:cachedUniqueName index="8355" name="[Диапазон 1].[subscription__date].&amp;[2021-05-27T16:31:28.973333]"/>
            <x15:cachedUniqueName index="8356" name="[Диапазон 1].[subscription__date].&amp;[2021-05-27T16:39:16.033333]"/>
            <x15:cachedUniqueName index="8357" name="[Диапазон 1].[subscription__date].&amp;[2021-05-27T16:42:42.973333]"/>
            <x15:cachedUniqueName index="8358" name="[Диапазон 1].[subscription__date].&amp;[2021-05-27T16:46:17.773333]"/>
            <x15:cachedUniqueName index="8359" name="[Диапазон 1].[subscription__date].&amp;[2021-05-27T16:46:29.233333]"/>
            <x15:cachedUniqueName index="8360" name="[Диапазон 1].[subscription__date].&amp;[2021-05-27T16:50:52.056667]"/>
            <x15:cachedUniqueName index="8361" name="[Диапазон 1].[subscription__date].&amp;[2021-05-27T16:55:59.496667]"/>
            <x15:cachedUniqueName index="8362" name="[Диапазон 1].[subscription__date].&amp;[2021-05-27T16:56:59.593333]"/>
            <x15:cachedUniqueName index="8363" name="[Диапазон 1].[subscription__date].&amp;[2021-05-27T17:02:08.133333]"/>
            <x15:cachedUniqueName index="8364" name="[Диапазон 1].[subscription__date].&amp;[2021-05-27T17:02:56.336667]"/>
            <x15:cachedUniqueName index="8365" name="[Диапазон 1].[subscription__date].&amp;[2021-05-27T17:03:33.873333]"/>
            <x15:cachedUniqueName index="8366" name="[Диапазон 1].[subscription__date].&amp;[2021-05-27T17:04:12.013333]"/>
            <x15:cachedUniqueName index="8367" name="[Диапазон 1].[subscription__date].&amp;[2021-05-27T17:04:34.37]"/>
            <x15:cachedUniqueName index="8368" name="[Диапазон 1].[subscription__date].&amp;[2021-05-27T17:08:04.736667]"/>
            <x15:cachedUniqueName index="8369" name="[Диапазон 1].[subscription__date].&amp;[2021-05-27T17:08:07.216667]"/>
            <x15:cachedUniqueName index="8370" name="[Диапазон 1].[subscription__date].&amp;[2021-05-27T17:09:36]"/>
            <x15:cachedUniqueName index="8371" name="[Диапазон 1].[subscription__date].&amp;[2021-05-27T17:11:16.37]"/>
            <x15:cachedUniqueName index="8372" name="[Диапазон 1].[subscription__date].&amp;[2021-05-27T17:12:11.496667]"/>
            <x15:cachedUniqueName index="8373" name="[Диапазон 1].[subscription__date].&amp;[2021-05-27T17:12:38.553333]"/>
            <x15:cachedUniqueName index="8374" name="[Диапазон 1].[subscription__date].&amp;[2021-05-27T17:12:56.493333]"/>
            <x15:cachedUniqueName index="8375" name="[Диапазон 1].[subscription__date].&amp;[2021-05-27T17:15:29.406667]"/>
            <x15:cachedUniqueName index="8376" name="[Диапазон 1].[subscription__date].&amp;[2021-05-27T17:29:29.793333]"/>
            <x15:cachedUniqueName index="8377" name="[Диапазон 1].[subscription__date].&amp;[2021-05-27T17:29:35.41]"/>
            <x15:cachedUniqueName index="8378" name="[Диапазон 1].[subscription__date].&amp;[2021-05-27T17:29:37.153333]"/>
            <x15:cachedUniqueName index="8379" name="[Диапазон 1].[subscription__date].&amp;[2021-05-27T17:36:08.376667]"/>
            <x15:cachedUniqueName index="8380" name="[Диапазон 1].[subscription__date].&amp;[2021-05-27T17:38:39.033333]"/>
            <x15:cachedUniqueName index="8381" name="[Диапазон 1].[subscription__date].&amp;[2021-05-27T17:39:00.953333]"/>
            <x15:cachedUniqueName index="8382" name="[Диапазон 1].[subscription__date].&amp;[2021-05-27T17:39:16.453333]"/>
            <x15:cachedUniqueName index="8383" name="[Диапазон 1].[subscription__date].&amp;[2021-05-27T17:51:10.973333]"/>
            <x15:cachedUniqueName index="8384" name="[Диапазон 1].[subscription__date].&amp;[2021-05-27T17:52:44.593333]"/>
            <x15:cachedUniqueName index="8385" name="[Диапазон 1].[subscription__date].&amp;[2021-05-27T17:52:49.993333]"/>
            <x15:cachedUniqueName index="8386" name="[Диапазон 1].[subscription__date].&amp;[2021-05-27T17:52:50.466667]"/>
            <x15:cachedUniqueName index="8387" name="[Диапазон 1].[subscription__date].&amp;[2021-05-27T17:53:22.333333]"/>
            <x15:cachedUniqueName index="8388" name="[Диапазон 1].[subscription__date].&amp;[2021-05-27T17:56:28.973333]"/>
            <x15:cachedUniqueName index="8389" name="[Диапазон 1].[subscription__date].&amp;[2021-05-27T17:59:48.113333]"/>
            <x15:cachedUniqueName index="8390" name="[Диапазон 1].[subscription__date].&amp;[2021-05-27T18:00:30.833333]"/>
            <x15:cachedUniqueName index="8391" name="[Диапазон 1].[subscription__date].&amp;[2021-05-27T18:01:52.193333]"/>
            <x15:cachedUniqueName index="8392" name="[Диапазон 1].[subscription__date].&amp;[2021-05-27T18:02:07.13]"/>
            <x15:cachedUniqueName index="8393" name="[Диапазон 1].[subscription__date].&amp;[2021-05-27T18:04:22.233333]"/>
            <x15:cachedUniqueName index="8394" name="[Диапазон 1].[subscription__date].&amp;[2021-05-27T18:06:07.413333]"/>
            <x15:cachedUniqueName index="8395" name="[Диапазон 1].[subscription__date].&amp;[2021-05-27T18:07:59.776667]"/>
            <x15:cachedUniqueName index="8396" name="[Диапазон 1].[subscription__date].&amp;[2021-05-27T18:20:11.616667]"/>
            <x15:cachedUniqueName index="8397" name="[Диапазон 1].[subscription__date].&amp;[2021-05-27T18:21:32.296667]"/>
            <x15:cachedUniqueName index="8398" name="[Диапазон 1].[subscription__date].&amp;[2021-05-27T18:29:34.576667]"/>
            <x15:cachedUniqueName index="8399" name="[Диапазон 1].[subscription__date].&amp;[2021-05-27T18:29:43.136667]"/>
            <x15:cachedUniqueName index="8400" name="[Диапазон 1].[subscription__date].&amp;[2021-05-27T18:31:29.776667]"/>
            <x15:cachedUniqueName index="8401" name="[Диапазон 1].[subscription__date].&amp;[2021-05-27T18:36:49.936667]"/>
            <x15:cachedUniqueName index="8402" name="[Диапазон 1].[subscription__date].&amp;[2021-05-27T18:42:41.976667]"/>
            <x15:cachedUniqueName index="8403" name="[Диапазон 1].[subscription__date].&amp;[2021-05-27T18:45:55.896667]"/>
            <x15:cachedUniqueName index="8404" name="[Диапазон 1].[subscription__date].&amp;[2021-05-27T18:52:26.333333]"/>
            <x15:cachedUniqueName index="8405" name="[Диапазон 1].[subscription__date].&amp;[2021-05-27T18:53:44.016667]"/>
            <x15:cachedUniqueName index="8406" name="[Диапазон 1].[subscription__date].&amp;[2021-05-27T18:55:08.913333]"/>
            <x15:cachedUniqueName index="8407" name="[Диапазон 1].[subscription__date].&amp;[2021-05-27T19:01:13.726667]"/>
            <x15:cachedUniqueName index="8408" name="[Диапазон 1].[subscription__date].&amp;[2021-05-27T19:01:17.116667]"/>
            <x15:cachedUniqueName index="8409" name="[Диапазон 1].[subscription__date].&amp;[2021-05-27T19:02:31.053333]"/>
            <x15:cachedUniqueName index="8410" name="[Диапазон 1].[subscription__date].&amp;[2021-05-27T19:03:01.333333]"/>
            <x15:cachedUniqueName index="8411" name="[Диапазон 1].[subscription__date].&amp;[2021-05-27T19:07:49.273333]"/>
            <x15:cachedUniqueName index="8412" name="[Диапазон 1].[subscription__date].&amp;[2021-05-27T19:09:27.333333]"/>
            <x15:cachedUniqueName index="8413" name="[Диапазон 1].[subscription__date].&amp;[2021-05-27T19:09:32.016667]"/>
            <x15:cachedUniqueName index="8414" name="[Диапазон 1].[subscription__date].&amp;[2021-05-27T19:18:59.193333]"/>
            <x15:cachedUniqueName index="8415" name="[Диапазон 1].[subscription__date].&amp;[2021-05-27T19:21:39.393333]"/>
            <x15:cachedUniqueName index="8416" name="[Диапазон 1].[subscription__date].&amp;[2021-05-27T19:23:06.536667]"/>
            <x15:cachedUniqueName index="8417" name="[Диапазон 1].[subscription__date].&amp;[2021-05-27T19:27:14.21]"/>
            <x15:cachedUniqueName index="8418" name="[Диапазон 1].[subscription__date].&amp;[2021-05-27T19:28:06.056667]"/>
            <x15:cachedUniqueName index="8419" name="[Диапазон 1].[subscription__date].&amp;[2021-05-27T19:28:20.713333]"/>
            <x15:cachedUniqueName index="8420" name="[Диапазон 1].[subscription__date].&amp;[2021-05-27T19:34:32.853333]"/>
            <x15:cachedUniqueName index="8421" name="[Диапазон 1].[subscription__date].&amp;[2021-05-27T19:36:21.313333]"/>
            <x15:cachedUniqueName index="8422" name="[Диапазон 1].[subscription__date].&amp;[2021-05-27T19:38:15.913333]"/>
            <x15:cachedUniqueName index="8423" name="[Диапазон 1].[subscription__date].&amp;[2021-05-27T19:39:29.416667]"/>
            <x15:cachedUniqueName index="8424" name="[Диапазон 1].[subscription__date].&amp;[2021-05-27T19:40:00.77]"/>
            <x15:cachedUniqueName index="8425" name="[Диапазон 1].[subscription__date].&amp;[2021-05-27T19:40:08.81]"/>
            <x15:cachedUniqueName index="8426" name="[Диапазон 1].[subscription__date].&amp;[2021-05-27T19:40:23.053333]"/>
            <x15:cachedUniqueName index="8427" name="[Диапазон 1].[subscription__date].&amp;[2021-05-27T19:42:32.713333]"/>
            <x15:cachedUniqueName index="8428" name="[Диапазон 1].[subscription__date].&amp;[2021-05-27T19:43:16.553333]"/>
            <x15:cachedUniqueName index="8429" name="[Диапазон 1].[subscription__date].&amp;[2021-05-27T19:45:30.896667]"/>
            <x15:cachedUniqueName index="8430" name="[Диапазон 1].[subscription__date].&amp;[2021-05-27T19:51:20.45]"/>
            <x15:cachedUniqueName index="8431" name="[Диапазон 1].[subscription__date].&amp;[2021-05-27T19:51:53.896667]"/>
            <x15:cachedUniqueName index="8432" name="[Диапазон 1].[subscription__date].&amp;[2021-05-27T19:52:17.793333]"/>
            <x15:cachedUniqueName index="8433" name="[Диапазон 1].[subscription__date].&amp;[2021-05-27T19:59:09.376667]"/>
            <x15:cachedUniqueName index="8434" name="[Диапазон 1].[subscription__date].&amp;[2021-05-27T20:06:53.656667]"/>
            <x15:cachedUniqueName index="8435" name="[Диапазон 1].[subscription__date].&amp;[2021-05-27T20:08:09.6]"/>
            <x15:cachedUniqueName index="8436" name="[Диапазон 1].[subscription__date].&amp;[2021-05-27T20:11:47.213333]"/>
            <x15:cachedUniqueName index="8437" name="[Диапазон 1].[subscription__date].&amp;[2021-05-27T20:16:47.756667]"/>
            <x15:cachedUniqueName index="8438" name="[Диапазон 1].[subscription__date].&amp;[2021-05-27T20:19:17.233333]"/>
            <x15:cachedUniqueName index="8439" name="[Диапазон 1].[subscription__date].&amp;[2021-05-27T20:20:02.416667]"/>
            <x15:cachedUniqueName index="8440" name="[Диапазон 1].[subscription__date].&amp;[2021-05-27T20:20:02.976667]"/>
            <x15:cachedUniqueName index="8441" name="[Диапазон 1].[subscription__date].&amp;[2021-05-27T20:20:04.573333]"/>
            <x15:cachedUniqueName index="8442" name="[Диапазон 1].[subscription__date].&amp;[2021-05-27T20:27:34.056667]"/>
            <x15:cachedUniqueName index="8443" name="[Диапазон 1].[subscription__date].&amp;[2021-05-27T20:30:32.116667]"/>
            <x15:cachedUniqueName index="8444" name="[Диапазон 1].[subscription__date].&amp;[2021-05-27T20:31:45.666667]"/>
            <x15:cachedUniqueName index="8445" name="[Диапазон 1].[subscription__date].&amp;[2021-05-27T20:32:08.033333]"/>
            <x15:cachedUniqueName index="8446" name="[Диапазон 1].[subscription__date].&amp;[2021-05-27T20:32:16.856667]"/>
            <x15:cachedUniqueName index="8447" name="[Диапазон 1].[subscription__date].&amp;[2021-05-27T20:37:42.016667]"/>
            <x15:cachedUniqueName index="8448" name="[Диапазон 1].[subscription__date].&amp;[2021-05-27T20:37:57.256667]"/>
            <x15:cachedUniqueName index="8449" name="[Диапазон 1].[subscription__date].&amp;[2021-05-27T20:38:38.673333]"/>
            <x15:cachedUniqueName index="8450" name="[Диапазон 1].[subscription__date].&amp;[2021-05-27T20:45:32.276667]"/>
            <x15:cachedUniqueName index="8451" name="[Диапазон 1].[subscription__date].&amp;[2021-05-27T20:47:58.656667]"/>
            <x15:cachedUniqueName index="8452" name="[Диапазон 1].[subscription__date].&amp;[2021-05-27T20:50:05.436667]"/>
            <x15:cachedUniqueName index="8453" name="[Диапазон 1].[subscription__date].&amp;[2021-05-27T20:53:12.136667]"/>
            <x15:cachedUniqueName index="8454" name="[Диапазон 1].[subscription__date].&amp;[2021-05-27T20:54:56.113333]"/>
            <x15:cachedUniqueName index="8455" name="[Диапазон 1].[subscription__date].&amp;[2021-05-27T20:56:31.993333]"/>
            <x15:cachedUniqueName index="8456" name="[Диапазон 1].[subscription__date].&amp;[2021-05-27T20:59:15.893333]"/>
            <x15:cachedUniqueName index="8457" name="[Диапазон 1].[subscription__date].&amp;[2021-05-27T21:03:38.28]"/>
            <x15:cachedUniqueName index="8458" name="[Диапазон 1].[subscription__date].&amp;[2021-05-27T21:20:09.353333]"/>
            <x15:cachedUniqueName index="8459" name="[Диапазон 1].[subscription__date].&amp;[2021-05-27T21:21:18.033333]"/>
            <x15:cachedUniqueName index="8460" name="[Диапазон 1].[subscription__date].&amp;[2021-05-27T21:21:43.593333]"/>
            <x15:cachedUniqueName index="8461" name="[Диапазон 1].[subscription__date].&amp;[2021-05-27T21:25:37.193333]"/>
            <x15:cachedUniqueName index="8462" name="[Диапазон 1].[subscription__date].&amp;[2021-05-27T21:30:32.433333]"/>
            <x15:cachedUniqueName index="8463" name="[Диапазон 1].[subscription__date].&amp;[2021-05-27T21:31:31.096667]"/>
            <x15:cachedUniqueName index="8464" name="[Диапазон 1].[subscription__date].&amp;[2021-05-27T21:33:44.416667]"/>
            <x15:cachedUniqueName index="8465" name="[Диапазон 1].[subscription__date].&amp;[2021-05-27T21:36:59.896667]"/>
            <x15:cachedUniqueName index="8466" name="[Диапазон 1].[subscription__date].&amp;[2021-05-27T21:37:14.016667]"/>
            <x15:cachedUniqueName index="8467" name="[Диапазон 1].[subscription__date].&amp;[2021-05-27T21:44:10.793333]"/>
            <x15:cachedUniqueName index="8468" name="[Диапазон 1].[subscription__date].&amp;[2021-05-27T21:48:53.373333]"/>
            <x15:cachedUniqueName index="8469" name="[Диапазон 1].[subscription__date].&amp;[2021-05-27T21:48:58.876667]"/>
            <x15:cachedUniqueName index="8470" name="[Диапазон 1].[subscription__date].&amp;[2021-05-27T21:50:43.296667]"/>
            <x15:cachedUniqueName index="8471" name="[Диапазон 1].[subscription__date].&amp;[2021-05-27T21:51:14.976667]"/>
            <x15:cachedUniqueName index="8472" name="[Диапазон 1].[subscription__date].&amp;[2021-05-27T22:00:13.713333]"/>
            <x15:cachedUniqueName index="8473" name="[Диапазон 1].[subscription__date].&amp;[2021-05-27T22:08:58.05]"/>
            <x15:cachedUniqueName index="8474" name="[Диапазон 1].[subscription__date].&amp;[2021-05-27T22:10:33.856667]"/>
            <x15:cachedUniqueName index="8475" name="[Диапазон 1].[subscription__date].&amp;[2021-05-27T22:13:00.536667]"/>
            <x15:cachedUniqueName index="8476" name="[Диапазон 1].[subscription__date].&amp;[2021-05-27T22:13:00.576667]"/>
            <x15:cachedUniqueName index="8477" name="[Диапазон 1].[subscription__date].&amp;[2021-05-27T22:13:22.096667]"/>
            <x15:cachedUniqueName index="8478" name="[Диапазон 1].[subscription__date].&amp;[2021-05-27T22:17:05.376667]"/>
            <x15:cachedUniqueName index="8479" name="[Диапазон 1].[subscription__date].&amp;[2021-05-27T22:22:04.176667]"/>
            <x15:cachedUniqueName index="8480" name="[Диапазон 1].[subscription__date].&amp;[2021-05-27T22:24:02.216667]"/>
            <x15:cachedUniqueName index="8481" name="[Диапазон 1].[subscription__date].&amp;[2021-05-27T22:26:14.016667]"/>
            <x15:cachedUniqueName index="8482" name="[Диапазон 1].[subscription__date].&amp;[2021-05-27T22:26:51.496667]"/>
            <x15:cachedUniqueName index="8483" name="[Диапазон 1].[subscription__date].&amp;[2021-05-27T22:26:55.216667]"/>
            <x15:cachedUniqueName index="8484" name="[Диапазон 1].[subscription__date].&amp;[2021-05-27T22:27:03.093333]"/>
            <x15:cachedUniqueName index="8485" name="[Диапазон 1].[subscription__date].&amp;[2021-05-27T22:28:01.276667]"/>
            <x15:cachedUniqueName index="8486" name="[Диапазон 1].[subscription__date].&amp;[2021-05-27T22:31:46.673333]"/>
            <x15:cachedUniqueName index="8487" name="[Диапазон 1].[subscription__date].&amp;[2021-05-27T22:34:20.536667]"/>
            <x15:cachedUniqueName index="8488" name="[Диапазон 1].[subscription__date].&amp;[2021-05-27T22:53:56.85]"/>
            <x15:cachedUniqueName index="8489" name="[Диапазон 1].[subscription__date].&amp;[2021-05-27T22:54:13.31]"/>
            <x15:cachedUniqueName index="8490" name="[Диапазон 1].[subscription__date].&amp;[2021-05-27T22:55:45.393333]"/>
            <x15:cachedUniqueName index="8491" name="[Диапазон 1].[subscription__date].&amp;[2021-05-27T22:58:25.673333]"/>
            <x15:cachedUniqueName index="8492" name="[Диапазон 1].[subscription__date].&amp;[2021-05-27T23:00:06.353333]"/>
            <x15:cachedUniqueName index="8493" name="[Диапазон 1].[subscription__date].&amp;[2021-05-27T23:04:48.41]"/>
            <x15:cachedUniqueName index="8494" name="[Диапазон 1].[subscription__date].&amp;[2021-05-27T23:07:05.216667]"/>
            <x15:cachedUniqueName index="8495" name="[Диапазон 1].[subscription__date].&amp;[2021-05-27T23:10:21.153333]"/>
            <x15:cachedUniqueName index="8496" name="[Диапазон 1].[subscription__date].&amp;[2021-05-27T23:17:11.066667]"/>
            <x15:cachedUniqueName index="8497" name="[Диапазон 1].[subscription__date].&amp;[2021-05-27T23:22:03.07]"/>
            <x15:cachedUniqueName index="8498" name="[Диапазон 1].[subscription__date].&amp;[2021-05-27T23:23:56.456667]"/>
            <x15:cachedUniqueName index="8499" name="[Диапазон 1].[subscription__date].&amp;[2021-05-27T23:23:59.136667]"/>
            <x15:cachedUniqueName index="8500" name="[Диапазон 1].[subscription__date].&amp;[2021-05-27T23:27:49.456667]"/>
            <x15:cachedUniqueName index="8501" name="[Диапазон 1].[subscription__date].&amp;[2021-05-27T23:31:31.296667]"/>
            <x15:cachedUniqueName index="8502" name="[Диапазон 1].[subscription__date].&amp;[2021-05-27T23:34:09.273333]"/>
            <x15:cachedUniqueName index="8503" name="[Диапазон 1].[subscription__date].&amp;[2021-05-27T23:36:21.53]"/>
            <x15:cachedUniqueName index="8504" name="[Диапазон 1].[subscription__date].&amp;[2021-05-27T23:37:00.753333]"/>
            <x15:cachedUniqueName index="8505" name="[Диапазон 1].[subscription__date].&amp;[2021-05-27T23:39:08.376667]"/>
            <x15:cachedUniqueName index="8506" name="[Диапазон 1].[subscription__date].&amp;[2021-05-27T23:46:14.63]"/>
            <x15:cachedUniqueName index="8507" name="[Диапазон 1].[subscription__date].&amp;[2021-05-27T23:53:13.096667]"/>
            <x15:cachedUniqueName index="8508" name="[Диапазон 1].[subscription__date].&amp;[2021-05-28T00:02:49.213333]"/>
            <x15:cachedUniqueName index="8509" name="[Диапазон 1].[subscription__date].&amp;[2021-05-28T00:04:57.456667]"/>
            <x15:cachedUniqueName index="8510" name="[Диапазон 1].[subscription__date].&amp;[2021-05-28T00:12:10.896667]"/>
            <x15:cachedUniqueName index="8511" name="[Диапазон 1].[subscription__date].&amp;[2021-05-28T00:12:44.536667]"/>
            <x15:cachedUniqueName index="8512" name="[Диапазон 1].[subscription__date].&amp;[2021-05-28T00:13:16.836667]"/>
            <x15:cachedUniqueName index="8513" name="[Диапазон 1].[subscription__date].&amp;[2021-05-28T00:13:40.01]"/>
            <x15:cachedUniqueName index="8514" name="[Диапазон 1].[subscription__date].&amp;[2021-05-28T00:16:04.016667]"/>
            <x15:cachedUniqueName index="8515" name="[Диапазон 1].[subscription__date].&amp;[2021-05-28T00:20:02.196667]"/>
            <x15:cachedUniqueName index="8516" name="[Диапазон 1].[subscription__date].&amp;[2021-05-28T00:21:11.996667]"/>
            <x15:cachedUniqueName index="8517" name="[Диапазон 1].[subscription__date].&amp;[2021-05-28T00:21:22.47]"/>
            <x15:cachedUniqueName index="8518" name="[Диапазон 1].[subscription__date].&amp;[2021-05-28T00:22:29.753333]"/>
            <x15:cachedUniqueName index="8519" name="[Диапазон 1].[subscription__date].&amp;[2021-05-28T00:24:20.793333]"/>
            <x15:cachedUniqueName index="8520" name="[Диапазон 1].[subscription__date].&amp;[2021-05-28T00:26:22.893333]"/>
            <x15:cachedUniqueName index="8521" name="[Диапазон 1].[subscription__date].&amp;[2021-05-28T00:27:10.97]"/>
            <x15:cachedUniqueName index="8522" name="[Диапазон 1].[subscription__date].&amp;[2021-05-28T00:27:32.676667]"/>
            <x15:cachedUniqueName index="8523" name="[Диапазон 1].[subscription__date].&amp;[2021-05-28T00:32:22.69]"/>
            <x15:cachedUniqueName index="8524" name="[Диапазон 1].[subscription__date].&amp;[2021-05-28T00:33:29.896667]"/>
            <x15:cachedUniqueName index="8525" name="[Диапазон 1].[subscription__date].&amp;[2021-05-28T00:34:11.533333]"/>
            <x15:cachedUniqueName index="8526" name="[Диапазон 1].[subscription__date].&amp;[2021-05-28T00:38:26.616667]"/>
            <x15:cachedUniqueName index="8527" name="[Диапазон 1].[subscription__date].&amp;[2021-05-28T00:39:03.416667]"/>
            <x15:cachedUniqueName index="8528" name="[Диапазон 1].[subscription__date].&amp;[2021-05-28T00:41:00.176667]"/>
            <x15:cachedUniqueName index="8529" name="[Диапазон 1].[subscription__date].&amp;[2021-05-28T00:44:43.416667]"/>
            <x15:cachedUniqueName index="8530" name="[Диапазон 1].[subscription__date].&amp;[2021-05-28T00:54:12.856667]"/>
            <x15:cachedUniqueName index="8531" name="[Диапазон 1].[subscription__date].&amp;[2021-05-28T00:54:59.056667]"/>
            <x15:cachedUniqueName index="8532" name="[Диапазон 1].[subscription__date].&amp;[2021-05-28T00:56:53.656667]"/>
            <x15:cachedUniqueName index="8533" name="[Диапазон 1].[subscription__date].&amp;[2021-05-28T00:58:28.976667]"/>
            <x15:cachedUniqueName index="8534" name="[Диапазон 1].[subscription__date].&amp;[2021-05-28T00:58:51.976667]"/>
            <x15:cachedUniqueName index="8535" name="[Диапазон 1].[subscription__date].&amp;[2021-05-28T00:59:45.696667]"/>
            <x15:cachedUniqueName index="8536" name="[Диапазон 1].[subscription__date].&amp;[2021-05-28T01:04:15.23]"/>
            <x15:cachedUniqueName index="8537" name="[Диапазон 1].[subscription__date].&amp;[2021-05-28T01:05:37.456667]"/>
            <x15:cachedUniqueName index="8538" name="[Диапазон 1].[subscription__date].&amp;[2021-05-28T01:05:43.736667]"/>
            <x15:cachedUniqueName index="8539" name="[Диапазон 1].[subscription__date].&amp;[2021-05-28T01:10:33.116667]"/>
            <x15:cachedUniqueName index="8540" name="[Диапазон 1].[subscription__date].&amp;[2021-05-28T01:14:57.936667]"/>
            <x15:cachedUniqueName index="8541" name="[Диапазон 1].[subscription__date].&amp;[2021-05-28T01:15:13.376667]"/>
            <x15:cachedUniqueName index="8542" name="[Диапазон 1].[subscription__date].&amp;[2021-05-28T01:17:17.426667]"/>
            <x15:cachedUniqueName index="8543" name="[Диапазон 1].[subscription__date].&amp;[2021-05-28T01:17:20.836667]"/>
            <x15:cachedUniqueName index="8544" name="[Диапазон 1].[subscription__date].&amp;[2021-05-28T01:17:41.35]"/>
            <x15:cachedUniqueName index="8545" name="[Диапазон 1].[subscription__date].&amp;[2021-05-28T01:18:31.336667]"/>
            <x15:cachedUniqueName index="8546" name="[Диапазон 1].[subscription__date].&amp;[2021-05-28T01:19:37.793333]"/>
            <x15:cachedUniqueName index="8547" name="[Диапазон 1].[subscription__date].&amp;[2021-05-28T01:19:48.753333]"/>
            <x15:cachedUniqueName index="8548" name="[Диапазон 1].[subscription__date].&amp;[2021-05-28T01:23:53.636667]"/>
            <x15:cachedUniqueName index="8549" name="[Диапазон 1].[subscription__date].&amp;[2021-05-28T01:27:07.736667]"/>
            <x15:cachedUniqueName index="8550" name="[Диапазон 1].[subscription__date].&amp;[2021-05-28T01:35:06.25]"/>
            <x15:cachedUniqueName index="8551" name="[Диапазон 1].[subscription__date].&amp;[2021-05-28T01:37:55.2]"/>
            <x15:cachedUniqueName index="8552" name="[Диапазон 1].[subscription__date].&amp;[2021-05-28T01:37:58.893333]"/>
            <x15:cachedUniqueName index="8553" name="[Диапазон 1].[subscription__date].&amp;[2021-05-28T01:45:56.256667]"/>
            <x15:cachedUniqueName index="8554" name="[Диапазон 1].[subscription__date].&amp;[2021-05-28T01:49:19.196667]"/>
            <x15:cachedUniqueName index="8555" name="[Диапазон 1].[subscription__date].&amp;[2021-05-28T01:51:44.996667]"/>
            <x15:cachedUniqueName index="8556" name="[Диапазон 1].[subscription__date].&amp;[2021-05-28T01:52:54.71]"/>
            <x15:cachedUniqueName index="8557" name="[Диапазон 1].[subscription__date].&amp;[2021-05-28T01:53:31.536667]"/>
            <x15:cachedUniqueName index="8558" name="[Диапазон 1].[subscription__date].&amp;[2021-05-28T01:55:51.72]"/>
            <x15:cachedUniqueName index="8559" name="[Диапазон 1].[subscription__date].&amp;[2021-05-28T02:02:41.916667]"/>
            <x15:cachedUniqueName index="8560" name="[Диапазон 1].[subscription__date].&amp;[2021-05-28T02:03:48.99]"/>
            <x15:cachedUniqueName index="8561" name="[Диапазон 1].[subscription__date].&amp;[2021-05-28T02:04:02.416667]"/>
            <x15:cachedUniqueName index="8562" name="[Диапазон 1].[subscription__date].&amp;[2021-05-28T02:06:08.493333]"/>
            <x15:cachedUniqueName index="8563" name="[Диапазон 1].[subscription__date].&amp;[2021-05-28T02:07:29.11]"/>
            <x15:cachedUniqueName index="8564" name="[Диапазон 1].[subscription__date].&amp;[2021-05-28T02:08:09.6]"/>
            <x15:cachedUniqueName index="8565" name="[Диапазон 1].[subscription__date].&amp;[2021-05-28T02:16:25.713333]"/>
            <x15:cachedUniqueName index="8566" name="[Диапазон 1].[subscription__date].&amp;[2021-05-28T02:21:11.05]"/>
            <x15:cachedUniqueName index="8567" name="[Диапазон 1].[subscription__date].&amp;[2021-05-28T02:21:36.09]"/>
            <x15:cachedUniqueName index="8568" name="[Диапазон 1].[subscription__date].&amp;[2021-05-28T02:31:34.776667]"/>
            <x15:cachedUniqueName index="8569" name="[Диапазон 1].[subscription__date].&amp;[2021-05-28T02:32:20.976667]"/>
            <x15:cachedUniqueName index="8570" name="[Диапазон 1].[subscription__date].&amp;[2021-05-28T02:34:12.03]"/>
            <x15:cachedUniqueName index="8571" name="[Диапазон 1].[subscription__date].&amp;[2021-05-28T02:36:56.73]"/>
            <x15:cachedUniqueName index="8572" name="[Диапазон 1].[subscription__date].&amp;[2021-05-28T02:42:36.11]"/>
            <x15:cachedUniqueName index="8573" name="[Диапазон 1].[subscription__date].&amp;[2021-05-28T02:43:36.916667]"/>
            <x15:cachedUniqueName index="8574" name="[Диапазон 1].[subscription__date].&amp;[2021-05-28T02:46:08.576667]"/>
            <x15:cachedUniqueName index="8575" name="[Диапазон 1].[subscription__date].&amp;[2021-05-28T02:53:21.636667]"/>
            <x15:cachedUniqueName index="8576" name="[Диапазон 1].[subscription__date].&amp;[2021-05-28T02:53:25.296667]"/>
            <x15:cachedUniqueName index="8577" name="[Диапазон 1].[subscription__date].&amp;[2021-05-28T02:55:33.21]"/>
            <x15:cachedUniqueName index="8578" name="[Диапазон 1].[subscription__date].&amp;[2021-05-28T02:56:40.976667]"/>
            <x15:cachedUniqueName index="8579" name="[Диапазон 1].[subscription__date].&amp;[2021-05-28T03:11:40.016667]"/>
            <x15:cachedUniqueName index="8580" name="[Диапазон 1].[subscription__date].&amp;[2021-05-28T03:12:41.536667]"/>
            <x15:cachedUniqueName index="8581" name="[Диапазон 1].[subscription__date].&amp;[2021-05-28T03:13:03.756667]"/>
            <x15:cachedUniqueName index="8582" name="[Диапазон 1].[subscription__date].&amp;[2021-05-28T03:15:53.53]"/>
            <x15:cachedUniqueName index="8583" name="[Диапазон 1].[subscription__date].&amp;[2021-05-28T03:20:57.47]"/>
            <x15:cachedUniqueName index="8584" name="[Диапазон 1].[subscription__date].&amp;[2021-05-28T03:21:15.833333]"/>
            <x15:cachedUniqueName index="8585" name="[Диапазон 1].[subscription__date].&amp;[2021-05-28T03:23:37.873333]"/>
            <x15:cachedUniqueName index="8586" name="[Диапазон 1].[subscription__date].&amp;[2021-05-28T03:24:05.71]"/>
            <x15:cachedUniqueName index="8587" name="[Диапазон 1].[subscription__date].&amp;[2021-05-28T03:39:44.01]"/>
            <x15:cachedUniqueName index="8588" name="[Диапазон 1].[subscription__date].&amp;[2021-05-28T03:42:23.596667]"/>
            <x15:cachedUniqueName index="8589" name="[Диапазон 1].[subscription__date].&amp;[2021-05-28T03:46:44.876667]"/>
            <x15:cachedUniqueName index="8590" name="[Диапазон 1].[subscription__date].&amp;[2021-05-28T03:52:52.876667]"/>
            <x15:cachedUniqueName index="8591" name="[Диапазон 1].[subscription__date].&amp;[2021-05-28T03:57:03.076667]"/>
            <x15:cachedUniqueName index="8592" name="[Диапазон 1].[subscription__date].&amp;[2021-05-28T03:59:24.053333]"/>
            <x15:cachedUniqueName index="8593" name="[Диапазон 1].[subscription__date].&amp;[2021-05-28T04:01:43.213333]"/>
            <x15:cachedUniqueName index="8594" name="[Диапазон 1].[subscription__date].&amp;[2021-05-28T04:09:14.09]"/>
            <x15:cachedUniqueName index="8595" name="[Диапазон 1].[subscription__date].&amp;[2021-05-28T04:10:33.136667]"/>
            <x15:cachedUniqueName index="8596" name="[Диапазон 1].[subscription__date].&amp;[2021-05-28T04:21:37.036667]"/>
            <x15:cachedUniqueName index="8597" name="[Диапазон 1].[subscription__date].&amp;[2021-05-28T04:30:50.996667]"/>
            <x15:cachedUniqueName index="8598" name="[Диапазон 1].[subscription__date].&amp;[2021-05-28T04:32:00.516667]"/>
            <x15:cachedUniqueName index="8599" name="[Диапазон 1].[subscription__date].&amp;[2021-05-28T04:34:37.893333]"/>
            <x15:cachedUniqueName index="8600" name="[Диапазон 1].[subscription__date].&amp;[2021-05-28T04:40:24.413333]"/>
            <x15:cachedUniqueName index="8601" name="[Диапазон 1].[subscription__date].&amp;[2021-05-28T04:42:04.416667]"/>
            <x15:cachedUniqueName index="8602" name="[Диапазон 1].[subscription__date].&amp;[2021-05-28T04:43:19.993333]"/>
            <x15:cachedUniqueName index="8603" name="[Диапазон 1].[subscription__date].&amp;[2021-05-28T04:43:54.796667]"/>
            <x15:cachedUniqueName index="8604" name="[Диапазон 1].[subscription__date].&amp;[2021-05-28T04:45:08.496667]"/>
            <x15:cachedUniqueName index="8605" name="[Диапазон 1].[subscription__date].&amp;[2021-05-28T04:46:52.716667]"/>
            <x15:cachedUniqueName index="8606" name="[Диапазон 1].[subscription__date].&amp;[2021-05-28T04:52:21.11]"/>
            <x15:cachedUniqueName index="8607" name="[Диапазон 1].[subscription__date].&amp;[2021-05-28T04:54:50.393333]"/>
            <x15:cachedUniqueName index="8608" name="[Диапазон 1].[subscription__date].&amp;[2021-05-28T04:57:34.553333]"/>
            <x15:cachedUniqueName index="8609" name="[Диапазон 1].[subscription__date].&amp;[2021-05-28T04:57:47.576667]"/>
            <x15:cachedUniqueName index="8610" name="[Диапазон 1].[subscription__date].&amp;[2021-05-28T05:21:00.856667]"/>
            <x15:cachedUniqueName index="8611" name="[Диапазон 1].[subscription__date].&amp;[2021-05-28T05:23:37.636667]"/>
            <x15:cachedUniqueName index="8612" name="[Диапазон 1].[subscription__date].&amp;[2021-05-28T05:23:48.796667]"/>
            <x15:cachedUniqueName index="8613" name="[Диапазон 1].[subscription__date].&amp;[2021-05-28T05:30:37.936667]"/>
            <x15:cachedUniqueName index="8614" name="[Диапазон 1].[subscription__date].&amp;[2021-05-28T05:37:17.59]"/>
            <x15:cachedUniqueName index="8615" name="[Диапазон 1].[subscription__date].&amp;[2021-05-28T05:39:12.03]"/>
            <x15:cachedUniqueName index="8616" name="[Диапазон 1].[subscription__date].&amp;[2021-05-28T05:40:27.656667]"/>
            <x15:cachedUniqueName index="8617" name="[Диапазон 1].[subscription__date].&amp;[2021-05-28T05:47:48.216667]"/>
            <x15:cachedUniqueName index="8618" name="[Диапазон 1].[subscription__date].&amp;[2021-05-28T05:50:07.533333]"/>
            <x15:cachedUniqueName index="8619" name="[Диапазон 1].[subscription__date].&amp;[2021-05-28T05:53:07.473333]"/>
            <x15:cachedUniqueName index="8620" name="[Диапазон 1].[subscription__date].&amp;[2021-05-28T05:54:02.196667]"/>
            <x15:cachedUniqueName index="8621" name="[Диапазон 1].[subscription__date].&amp;[2021-05-28T05:58:47.093333]"/>
            <x15:cachedUniqueName index="8622" name="[Диапазон 1].[subscription__date].&amp;[2021-05-28T05:59:21.33]"/>
            <x15:cachedUniqueName index="8623" name="[Диапазон 1].[subscription__date].&amp;[2021-05-28T06:04:32.816667]"/>
            <x15:cachedUniqueName index="8624" name="[Диапазон 1].[subscription__date].&amp;[2021-05-28T06:11:11.033333]"/>
            <x15:cachedUniqueName index="8625" name="[Диапазон 1].[subscription__date].&amp;[2021-05-28T06:11:45.136667]"/>
            <x15:cachedUniqueName index="8626" name="[Диапазон 1].[subscription__date].&amp;[2021-05-28T06:12:57.6]"/>
            <x15:cachedUniqueName index="8627" name="[Диапазон 1].[subscription__date].&amp;[2021-05-28T06:15:52.75]"/>
            <x15:cachedUniqueName index="8628" name="[Диапазон 1].[subscription__date].&amp;[2021-05-28T06:18:46.653333]"/>
            <x15:cachedUniqueName index="8629" name="[Диапазон 1].[subscription__date].&amp;[2021-05-28T06:19:00.396667]"/>
            <x15:cachedUniqueName index="8630" name="[Диапазон 1].[subscription__date].&amp;[2021-05-28T06:27:21.856667]"/>
            <x15:cachedUniqueName index="8631" name="[Диапазон 1].[subscription__date].&amp;[2021-05-28T06:28:09.636667]"/>
            <x15:cachedUniqueName index="8632" name="[Диапазон 1].[subscription__date].&amp;[2021-05-28T06:30:14.396667]"/>
            <x15:cachedUniqueName index="8633" name="[Диапазон 1].[subscription__date].&amp;[2021-05-28T06:31:56.63]"/>
            <x15:cachedUniqueName index="8634" name="[Диапазон 1].[subscription__date].&amp;[2021-05-28T06:35:29.95]"/>
            <x15:cachedUniqueName index="8635" name="[Диапазон 1].[subscription__date].&amp;[2021-05-28T06:40:04.756667]"/>
            <x15:cachedUniqueName index="8636" name="[Диапазон 1].[subscription__date].&amp;[2021-05-28T06:49:59.693333]"/>
            <x15:cachedUniqueName index="8637" name="[Диапазон 1].[subscription__date].&amp;[2021-05-28T06:58:06.473333]"/>
            <x15:cachedUniqueName index="8638" name="[Диапазон 1].[subscription__date].&amp;[2021-05-28T06:58:06.656667]"/>
            <x15:cachedUniqueName index="8639" name="[Диапазон 1].[subscription__date].&amp;[2021-05-28T07:07:06.31]"/>
            <x15:cachedUniqueName index="8640" name="[Диапазон 1].[subscription__date].&amp;[2021-05-28T07:10:04.296667]"/>
            <x15:cachedUniqueName index="8641" name="[Диапазон 1].[subscription__date].&amp;[2021-05-28T07:13:09.516667]"/>
            <x15:cachedUniqueName index="8642" name="[Диапазон 1].[subscription__date].&amp;[2021-05-28T07:14:04.953333]"/>
            <x15:cachedUniqueName index="8643" name="[Диапазон 1].[subscription__date].&amp;[2021-05-28T07:18:17.876667]"/>
            <x15:cachedUniqueName index="8644" name="[Диапазон 1].[subscription__date].&amp;[2021-05-28T07:18:28.473333]"/>
            <x15:cachedUniqueName index="8645" name="[Диапазон 1].[subscription__date].&amp;[2021-05-28T07:21:24.676667]"/>
            <x15:cachedUniqueName index="8646" name="[Диапазон 1].[subscription__date].&amp;[2021-05-28T07:23:19.796667]"/>
            <x15:cachedUniqueName index="8647" name="[Диапазон 1].[subscription__date].&amp;[2021-05-28T07:25:21.31]"/>
            <x15:cachedUniqueName index="8648" name="[Диапазон 1].[subscription__date].&amp;[2021-05-28T07:26:09.856667]"/>
            <x15:cachedUniqueName index="8649" name="[Диапазон 1].[subscription__date].&amp;[2021-05-28T07:27:11.153333]"/>
            <x15:cachedUniqueName index="8650" name="[Диапазон 1].[subscription__date].&amp;[2021-05-28T07:33:05.656667]"/>
            <x15:cachedUniqueName index="8651" name="[Диапазон 1].[subscription__date].&amp;[2021-05-28T07:36:29.496667]"/>
            <x15:cachedUniqueName index="8652" name="[Диапазон 1].[subscription__date].&amp;[2021-05-28T07:36:53.416667]"/>
            <x15:cachedUniqueName index="8653" name="[Диапазон 1].[subscription__date].&amp;[2021-05-28T07:39:15.696667]"/>
            <x15:cachedUniqueName index="8654" name="[Диапазон 1].[subscription__date].&amp;[2021-05-28T07:43:16.756667]"/>
            <x15:cachedUniqueName index="8655" name="[Диапазон 1].[subscription__date].&amp;[2021-05-28T07:47:36.976667]"/>
            <x15:cachedUniqueName index="8656" name="[Диапазон 1].[subscription__date].&amp;[2021-05-28T07:59:32.076667]"/>
            <x15:cachedUniqueName index="8657" name="[Диапазон 1].[subscription__date].&amp;[2021-05-28T07:59:43.396667]"/>
            <x15:cachedUniqueName index="8658" name="[Диапазон 1].[subscription__date].&amp;[2021-05-28T08:01:24.856667]"/>
            <x15:cachedUniqueName index="8659" name="[Диапазон 1].[subscription__date].&amp;[2021-05-28T08:03:10.216667]"/>
            <x15:cachedUniqueName index="8660" name="[Диапазон 1].[subscription__date].&amp;[2021-05-28T08:19:45.706667]"/>
            <x15:cachedUniqueName index="8661" name="[Диапазон 1].[subscription__date].&amp;[2021-05-28T08:26:12.756667]"/>
            <x15:cachedUniqueName index="8662" name="[Диапазон 1].[subscription__date].&amp;[2021-05-28T08:26:46.096667]"/>
            <x15:cachedUniqueName index="8663" name="[Диапазон 1].[subscription__date].&amp;[2021-05-28T08:28:29.296667]"/>
            <x15:cachedUniqueName index="8664" name="[Диапазон 1].[subscription__date].&amp;[2021-05-28T08:28:44.533333]"/>
            <x15:cachedUniqueName index="8665" name="[Диапазон 1].[subscription__date].&amp;[2021-05-28T08:28:49.493333]"/>
            <x15:cachedUniqueName index="8666" name="[Диапазон 1].[subscription__date].&amp;[2021-05-28T08:29:48.773333]"/>
            <x15:cachedUniqueName index="8667" name="[Диапазон 1].[subscription__date].&amp;[2021-05-28T08:30:22.07]"/>
            <x15:cachedUniqueName index="8668" name="[Диапазон 1].[subscription__date].&amp;[2021-05-28T08:31:28.576667]"/>
            <x15:cachedUniqueName index="8669" name="[Диапазон 1].[subscription__date].&amp;[2021-05-28T08:42:48.053333]"/>
            <x15:cachedUniqueName index="8670" name="[Диапазон 1].[subscription__date].&amp;[2021-05-28T08:45:20.676667]"/>
            <x15:cachedUniqueName index="8671" name="[Диапазон 1].[subscription__date].&amp;[2021-05-28T08:46:54.076667]"/>
            <x15:cachedUniqueName index="8672" name="[Диапазон 1].[subscription__date].&amp;[2021-05-28T08:46:58.39]"/>
            <x15:cachedUniqueName index="8673" name="[Диапазон 1].[subscription__date].&amp;[2021-05-28T08:52:27.193333]"/>
            <x15:cachedUniqueName index="8674" name="[Диапазон 1].[subscription__date].&amp;[2021-05-28T08:54:25.71]"/>
            <x15:cachedUniqueName index="8675" name="[Диапазон 1].[subscription__date].&amp;[2021-05-28T08:55:06.493333]"/>
            <x15:cachedUniqueName index="8676" name="[Диапазон 1].[subscription__date].&amp;[2021-05-28T08:58:09.816667]"/>
            <x15:cachedUniqueName index="8677" name="[Диапазон 1].[subscription__date].&amp;[2021-05-28T08:58:33.576667]"/>
            <x15:cachedUniqueName index="8678" name="[Диапазон 1].[subscription__date].&amp;[2021-05-28T09:00:18.736667]"/>
            <x15:cachedUniqueName index="8679" name="[Диапазон 1].[subscription__date].&amp;[2021-05-28T09:01:02.696667]"/>
            <x15:cachedUniqueName index="8680" name="[Диапазон 1].[subscription__date].&amp;[2021-05-28T09:05:59.996667]"/>
            <x15:cachedUniqueName index="8681" name="[Диапазон 1].[subscription__date].&amp;[2021-05-28T09:06:01.693333]"/>
            <x15:cachedUniqueName index="8682" name="[Диапазон 1].[subscription__date].&amp;[2021-05-28T09:06:19.273333]"/>
            <x15:cachedUniqueName index="8683" name="[Диапазон 1].[subscription__date].&amp;[2021-05-28T09:06:50.733333]"/>
            <x15:cachedUniqueName index="8684" name="[Диапазон 1].[subscription__date].&amp;[2021-05-28T09:07:01.23]"/>
            <x15:cachedUniqueName index="8685" name="[Диапазон 1].[subscription__date].&amp;[2021-05-28T09:07:58.293333]"/>
            <x15:cachedUniqueName index="8686" name="[Диапазон 1].[subscription__date].&amp;[2021-05-28T09:11:19.256667]"/>
            <x15:cachedUniqueName index="8687" name="[Диапазон 1].[subscription__date].&amp;[2021-05-28T09:18:08.116667]"/>
            <x15:cachedUniqueName index="8688" name="[Диапазон 1].[subscription__date].&amp;[2021-05-28T09:21:14.573333]"/>
            <x15:cachedUniqueName index="8689" name="[Диапазон 1].[subscription__date].&amp;[2021-05-28T09:25:42.16]"/>
            <x15:cachedUniqueName index="8690" name="[Диапазон 1].[subscription__date].&amp;[2021-05-28T09:26:00.313333]"/>
            <x15:cachedUniqueName index="8691" name="[Диапазон 1].[subscription__date].&amp;[2021-05-28T09:28:21.096667]"/>
            <x15:cachedUniqueName index="8692" name="[Диапазон 1].[subscription__date].&amp;[2021-05-28T09:32:41.456667]"/>
            <x15:cachedUniqueName index="8693" name="[Диапазон 1].[subscription__date].&amp;[2021-05-28T09:34:01.453333]"/>
            <x15:cachedUniqueName index="8694" name="[Диапазон 1].[subscription__date].&amp;[2021-05-28T09:37:21.236667]"/>
            <x15:cachedUniqueName index="8695" name="[Диапазон 1].[subscription__date].&amp;[2021-05-28T09:39:56.79]"/>
            <x15:cachedUniqueName index="8696" name="[Диапазон 1].[subscription__date].&amp;[2021-05-28T09:43:43.896667]"/>
            <x15:cachedUniqueName index="8697" name="[Диапазон 1].[subscription__date].&amp;[2021-05-28T09:44:35.453333]"/>
            <x15:cachedUniqueName index="8698" name="[Диапазон 1].[subscription__date].&amp;[2021-05-28T09:45:46.716667]"/>
            <x15:cachedUniqueName index="8699" name="[Диапазон 1].[subscription__date].&amp;[2021-05-28T09:49:44.933333]"/>
            <x15:cachedUniqueName index="8700" name="[Диапазон 1].[subscription__date].&amp;[2021-05-28T09:52:24.193333]"/>
            <x15:cachedUniqueName index="8701" name="[Диапазон 1].[subscription__date].&amp;[2021-05-28T09:54:42.136667]"/>
            <x15:cachedUniqueName index="8702" name="[Диапазон 1].[subscription__date].&amp;[2021-05-28T09:54:48.116667]"/>
            <x15:cachedUniqueName index="8703" name="[Диапазон 1].[subscription__date].&amp;[2021-05-28T10:03:19.51]"/>
            <x15:cachedUniqueName index="8704" name="[Диапазон 1].[subscription__date].&amp;[2021-05-28T10:05:55.576667]"/>
            <x15:cachedUniqueName index="8705" name="[Диапазон 1].[subscription__date].&amp;[2021-05-28T10:07:28.11]"/>
            <x15:cachedUniqueName index="8706" name="[Диапазон 1].[subscription__date].&amp;[2021-05-28T10:07:34.75]"/>
            <x15:cachedUniqueName index="8707" name="[Диапазон 1].[subscription__date].&amp;[2021-05-28T10:08:42.496667]"/>
            <x15:cachedUniqueName index="8708" name="[Диапазон 1].[subscription__date].&amp;[2021-05-28T10:11:19.113333]"/>
            <x15:cachedUniqueName index="8709" name="[Диапазон 1].[subscription__date].&amp;[2021-05-28T10:11:19.436667]"/>
            <x15:cachedUniqueName index="8710" name="[Диапазон 1].[subscription__date].&amp;[2021-05-28T10:15:57.51]"/>
            <x15:cachedUniqueName index="8711" name="[Диапазон 1].[subscription__date].&amp;[2021-05-28T10:16:14.433333]"/>
            <x15:cachedUniqueName index="8712" name="[Диапазон 1].[subscription__date].&amp;[2021-05-28T10:16:21.176667]"/>
            <x15:cachedUniqueName index="8713" name="[Диапазон 1].[subscription__date].&amp;[2021-05-28T10:20:39.313333]"/>
            <x15:cachedUniqueName index="8714" name="[Диапазон 1].[subscription__date].&amp;[2021-05-28T10:23:57.533333]"/>
            <x15:cachedUniqueName index="8715" name="[Диапазон 1].[subscription__date].&amp;[2021-05-28T10:29:51.713333]"/>
            <x15:cachedUniqueName index="8716" name="[Диапазон 1].[subscription__date].&amp;[2021-05-28T10:31:12.793333]"/>
            <x15:cachedUniqueName index="8717" name="[Диапазон 1].[subscription__date].&amp;[2021-05-28T10:36:40.296667]"/>
            <x15:cachedUniqueName index="8718" name="[Диапазон 1].[subscription__date].&amp;[2021-05-28T10:38:56.176667]"/>
            <x15:cachedUniqueName index="8719" name="[Диапазон 1].[subscription__date].&amp;[2021-05-28T10:39:14.11]"/>
            <x15:cachedUniqueName index="8720" name="[Диапазон 1].[subscription__date].&amp;[2021-05-28T10:46:22.43]"/>
            <x15:cachedUniqueName index="8721" name="[Диапазон 1].[subscription__date].&amp;[2021-05-28T10:48:36.35]"/>
            <x15:cachedUniqueName index="8722" name="[Диапазон 1].[subscription__date].&amp;[2021-05-28T10:50:34.226667]"/>
            <x15:cachedUniqueName index="8723" name="[Диапазон 1].[subscription__date].&amp;[2021-05-28T10:51:14.176667]"/>
            <x15:cachedUniqueName index="8724" name="[Диапазон 1].[subscription__date].&amp;[2021-05-28T10:55:03.413333]"/>
            <x15:cachedUniqueName index="8725" name="[Диапазон 1].[subscription__date].&amp;[2021-05-28T10:55:43.816667]"/>
            <x15:cachedUniqueName index="8726" name="[Диапазон 1].[subscription__date].&amp;[2021-05-28T10:57:37.133333]"/>
            <x15:cachedUniqueName index="8727" name="[Диапазон 1].[subscription__date].&amp;[2021-05-28T10:58:09.326667]"/>
            <x15:cachedUniqueName index="8728" name="[Диапазон 1].[subscription__date].&amp;[2021-05-28T10:58:41.91]"/>
            <x15:cachedUniqueName index="8729" name="[Диапазон 1].[subscription__date].&amp;[2021-05-28T11:00:37.496667]"/>
            <x15:cachedUniqueName index="8730" name="[Диапазон 1].[subscription__date].&amp;[2021-05-28T11:01:45.293333]"/>
            <x15:cachedUniqueName index="8731" name="[Диапазон 1].[subscription__date].&amp;[2021-05-28T11:01:56.516667]"/>
            <x15:cachedUniqueName index="8732" name="[Диапазон 1].[subscription__date].&amp;[2021-05-28T11:01:59.413333]"/>
            <x15:cachedUniqueName index="8733" name="[Диапазон 1].[subscription__date].&amp;[2021-05-28T11:07:05.796667]"/>
            <x15:cachedUniqueName index="8734" name="[Диапазон 1].[subscription__date].&amp;[2021-05-28T11:10:12.653333]"/>
            <x15:cachedUniqueName index="8735" name="[Диапазон 1].[subscription__date].&amp;[2021-05-28T11:17:13.913333]"/>
            <x15:cachedUniqueName index="8736" name="[Диапазон 1].[subscription__date].&amp;[2021-05-28T11:20:19.893333]"/>
            <x15:cachedUniqueName index="8737" name="[Диапазон 1].[subscription__date].&amp;[2021-05-28T11:21:09.313333]"/>
            <x15:cachedUniqueName index="8738" name="[Диапазон 1].[subscription__date].&amp;[2021-05-28T11:28:57.313333]"/>
            <x15:cachedUniqueName index="8739" name="[Диапазон 1].[subscription__date].&amp;[2021-05-28T11:29:43.97]"/>
            <x15:cachedUniqueName index="8740" name="[Диапазон 1].[subscription__date].&amp;[2021-05-28T11:35:14.376667]"/>
            <x15:cachedUniqueName index="8741" name="[Диапазон 1].[subscription__date].&amp;[2021-05-28T11:42:07.896667]"/>
            <x15:cachedUniqueName index="8742" name="[Диапазон 1].[subscription__date].&amp;[2021-05-28T11:43:07.213333]"/>
            <x15:cachedUniqueName index="8743" name="[Диапазон 1].[subscription__date].&amp;[2021-05-28T11:43:42.876667]"/>
            <x15:cachedUniqueName index="8744" name="[Диапазон 1].[subscription__date].&amp;[2021-05-28T11:44:58.336667]"/>
            <x15:cachedUniqueName index="8745" name="[Диапазон 1].[subscription__date].&amp;[2021-05-28T11:54:07.196667]"/>
            <x15:cachedUniqueName index="8746" name="[Диапазон 1].[subscription__date].&amp;[2021-05-28T11:56:39.933333]"/>
            <x15:cachedUniqueName index="8747" name="[Диапазон 1].[subscription__date].&amp;[2021-05-28T11:59:34.053333]"/>
            <x15:cachedUniqueName index="8748" name="[Диапазон 1].[subscription__date].&amp;[2021-05-28T12:02:19.776667]"/>
            <x15:cachedUniqueName index="8749" name="[Диапазон 1].[subscription__date].&amp;[2021-05-28T12:03:43.953333]"/>
            <x15:cachedUniqueName index="8750" name="[Диапазон 1].[subscription__date].&amp;[2021-05-28T12:06:07.073333]"/>
            <x15:cachedUniqueName index="8751" name="[Диапазон 1].[subscription__date].&amp;[2021-05-28T12:07:06.616667]"/>
            <x15:cachedUniqueName index="8752" name="[Диапазон 1].[subscription__date].&amp;[2021-05-28T12:07:12]"/>
            <x15:cachedUniqueName index="8753" name="[Диапазон 1].[subscription__date].&amp;[2021-05-28T12:08:10.493333]"/>
            <x15:cachedUniqueName index="8754" name="[Диапазон 1].[subscription__date].&amp;[2021-05-28T12:10:35.336667]"/>
            <x15:cachedUniqueName index="8755" name="[Диапазон 1].[subscription__date].&amp;[2021-05-28T12:11:01.793333]"/>
            <x15:cachedUniqueName index="8756" name="[Диапазон 1].[subscription__date].&amp;[2021-05-28T12:13:10.293333]"/>
            <x15:cachedUniqueName index="8757" name="[Диапазон 1].[subscription__date].&amp;[2021-05-28T12:14:27.896667]"/>
            <x15:cachedUniqueName index="8758" name="[Диапазон 1].[subscription__date].&amp;[2021-05-28T12:20:48.2]"/>
            <x15:cachedUniqueName index="8759" name="[Диапазон 1].[subscription__date].&amp;[2021-05-28T12:21:05.073333]"/>
            <x15:cachedUniqueName index="8760" name="[Диапазон 1].[subscription__date].&amp;[2021-05-28T12:21:57.136667]"/>
            <x15:cachedUniqueName index="8761" name="[Диапазон 1].[subscription__date].&amp;[2021-05-28T12:26:25.216667]"/>
            <x15:cachedUniqueName index="8762" name="[Диапазон 1].[subscription__date].&amp;[2021-05-28T12:49:27.993333]"/>
            <x15:cachedUniqueName index="8763" name="[Диапазон 1].[subscription__date].&amp;[2021-05-28T12:53:49.273333]"/>
            <x15:cachedUniqueName index="8764" name="[Диапазон 1].[subscription__date].&amp;[2021-05-28T13:02:09.213333]"/>
            <x15:cachedUniqueName index="8765" name="[Диапазон 1].[subscription__date].&amp;[2021-05-28T13:02:36.233333]"/>
            <x15:cachedUniqueName index="8766" name="[Диапазон 1].[subscription__date].&amp;[2021-05-28T13:03:25.176667]"/>
            <x15:cachedUniqueName index="8767" name="[Диапазон 1].[subscription__date].&amp;[2021-05-28T13:10:59.716667]"/>
            <x15:cachedUniqueName index="8768" name="[Диапазон 1].[subscription__date].&amp;[2021-05-28T13:11:25.496667]"/>
            <x15:cachedUniqueName index="8769" name="[Диапазон 1].[subscription__date].&amp;[2021-05-28T13:13:26.4]"/>
            <x15:cachedUniqueName index="8770" name="[Диапазон 1].[subscription__date].&amp;[2021-05-28T13:15:46.693333]"/>
            <x15:cachedUniqueName index="8771" name="[Диапазон 1].[subscription__date].&amp;[2021-05-28T13:15:52.573333]"/>
            <x15:cachedUniqueName index="8772" name="[Диапазон 1].[subscription__date].&amp;[2021-05-28T13:17:26.973333]"/>
            <x15:cachedUniqueName index="8773" name="[Диапазон 1].[subscription__date].&amp;[2021-05-28T13:17:47.853333]"/>
            <x15:cachedUniqueName index="8774" name="[Диапазон 1].[subscription__date].&amp;[2021-05-28T13:17:48.636667]"/>
            <x15:cachedUniqueName index="8775" name="[Диапазон 1].[subscription__date].&amp;[2021-05-28T13:21:00.296667]"/>
            <x15:cachedUniqueName index="8776" name="[Диапазон 1].[subscription__date].&amp;[2021-05-28T13:21:13.106667]"/>
            <x15:cachedUniqueName index="8777" name="[Диапазон 1].[subscription__date].&amp;[2021-05-28T13:24:19.693333]"/>
            <x15:cachedUniqueName index="8778" name="[Диапазон 1].[subscription__date].&amp;[2021-05-28T13:31:35.633333]"/>
            <x15:cachedUniqueName index="8779" name="[Диапазон 1].[subscription__date].&amp;[2021-05-28T13:34:10.453333]"/>
            <x15:cachedUniqueName index="8780" name="[Диапазон 1].[subscription__date].&amp;[2021-05-28T13:35:14.773333]"/>
            <x15:cachedUniqueName index="8781" name="[Диапазон 1].[subscription__date].&amp;[2021-05-28T13:36:36.513333]"/>
            <x15:cachedUniqueName index="8782" name="[Диапазон 1].[subscription__date].&amp;[2021-05-28T13:41:04.596667]"/>
            <x15:cachedUniqueName index="8783" name="[Диапазон 1].[subscription__date].&amp;[2021-05-28T13:46:39.553333]"/>
            <x15:cachedUniqueName index="8784" name="[Диапазон 1].[subscription__date].&amp;[2021-05-28T13:49:04.256667]"/>
            <x15:cachedUniqueName index="8785" name="[Диапазон 1].[subscription__date].&amp;[2021-05-28T13:49:26.773333]"/>
            <x15:cachedUniqueName index="8786" name="[Диапазон 1].[subscription__date].&amp;[2021-05-28T13:51:44.576667]"/>
            <x15:cachedUniqueName index="8787" name="[Диапазон 1].[subscription__date].&amp;[2021-05-28T13:53:32.753333]"/>
            <x15:cachedUniqueName index="8788" name="[Диапазон 1].[subscription__date].&amp;[2021-05-28T13:58:22.516667]"/>
            <x15:cachedUniqueName index="8789" name="[Диапазон 1].[subscription__date].&amp;[2021-05-28T13:59:21.433333]"/>
            <x15:cachedUniqueName index="8790" name="[Диапазон 1].[subscription__date].&amp;[2021-05-28T14:01:50.213333]"/>
            <x15:cachedUniqueName index="8791" name="[Диапазон 1].[subscription__date].&amp;[2021-05-28T14:09:55.673333]"/>
            <x15:cachedUniqueName index="8792" name="[Диапазон 1].[subscription__date].&amp;[2021-05-28T14:10:24.016667]"/>
            <x15:cachedUniqueName index="8793" name="[Диапазон 1].[subscription__date].&amp;[2021-05-28T14:19:07.113333]"/>
            <x15:cachedUniqueName index="8794" name="[Диапазон 1].[subscription__date].&amp;[2021-05-28T14:19:20.81]"/>
            <x15:cachedUniqueName index="8795" name="[Диапазон 1].[subscription__date].&amp;[2021-05-28T14:20:51.776667]"/>
            <x15:cachedUniqueName index="8796" name="[Диапазон 1].[subscription__date].&amp;[2021-05-28T14:21:08.333333]"/>
            <x15:cachedUniqueName index="8797" name="[Диапазон 1].[subscription__date].&amp;[2021-05-28T14:25:51.296667]"/>
            <x15:cachedUniqueName index="8798" name="[Диапазон 1].[subscription__date].&amp;[2021-05-28T14:30:25.513333]"/>
            <x15:cachedUniqueName index="8799" name="[Диапазон 1].[subscription__date].&amp;[2021-05-28T14:31:35.03]"/>
            <x15:cachedUniqueName index="8800" name="[Диапазон 1].[subscription__date].&amp;[2021-05-28T14:33:03.616667]"/>
            <x15:cachedUniqueName index="8801" name="[Диапазон 1].[subscription__date].&amp;[2021-05-28T14:37:57.813333]"/>
            <x15:cachedUniqueName index="8802" name="[Диапазон 1].[subscription__date].&amp;[2021-05-28T14:40:20.493333]"/>
            <x15:cachedUniqueName index="8803" name="[Диапазон 1].[subscription__date].&amp;[2021-05-28T14:42:15.07]"/>
            <x15:cachedUniqueName index="8804" name="[Диапазон 1].[subscription__date].&amp;[2021-05-28T14:43:50.496667]"/>
            <x15:cachedUniqueName index="8805" name="[Диапазон 1].[subscription__date].&amp;[2021-05-28T14:45:29.013333]"/>
            <x15:cachedUniqueName index="8806" name="[Диапазон 1].[subscription__date].&amp;[2021-05-28T14:50:03.156667]"/>
            <x15:cachedUniqueName index="8807" name="[Диапазон 1].[subscription__date].&amp;[2021-05-28T14:51:48.176667]"/>
            <x15:cachedUniqueName index="8808" name="[Диапазон 1].[subscription__date].&amp;[2021-05-28T14:52:23.236667]"/>
            <x15:cachedUniqueName index="8809" name="[Диапазон 1].[subscription__date].&amp;[2021-05-28T14:55:39.67]"/>
            <x15:cachedUniqueName index="8810" name="[Диапазон 1].[subscription__date].&amp;[2021-05-28T14:57:23.476667]"/>
            <x15:cachedUniqueName index="8811" name="[Диапазон 1].[subscription__date].&amp;[2021-05-28T15:05:17.44]"/>
            <x15:cachedUniqueName index="8812" name="[Диапазон 1].[subscription__date].&amp;[2021-05-28T15:08:52.716667]"/>
            <x15:cachedUniqueName index="8813" name="[Диапазон 1].[subscription__date].&amp;[2021-05-28T15:13:02.016667]"/>
            <x15:cachedUniqueName index="8814" name="[Диапазон 1].[subscription__date].&amp;[2021-05-28T15:13:26.033333]"/>
            <x15:cachedUniqueName index="8815" name="[Диапазон 1].[subscription__date].&amp;[2021-05-28T15:14:55.913333]"/>
            <x15:cachedUniqueName index="8816" name="[Диапазон 1].[subscription__date].&amp;[2021-05-28T15:19:01.413333]"/>
            <x15:cachedUniqueName index="8817" name="[Диапазон 1].[subscription__date].&amp;[2021-05-28T15:20:17.616667]"/>
            <x15:cachedUniqueName index="8818" name="[Диапазон 1].[subscription__date].&amp;[2021-05-28T15:20:23.216667]"/>
            <x15:cachedUniqueName index="8819" name="[Диапазон 1].[subscription__date].&amp;[2021-05-28T15:21:34.616667]"/>
            <x15:cachedUniqueName index="8820" name="[Диапазон 1].[subscription__date].&amp;[2021-05-28T15:28:54.793333]"/>
            <x15:cachedUniqueName index="8821" name="[Диапазон 1].[subscription__date].&amp;[2021-05-28T15:36:16.273333]"/>
            <x15:cachedUniqueName index="8822" name="[Диапазон 1].[subscription__date].&amp;[2021-05-28T15:37:07.116667]"/>
            <x15:cachedUniqueName index="8823" name="[Диапазон 1].[subscription__date].&amp;[2021-05-28T15:41:48.216667]"/>
            <x15:cachedUniqueName index="8824" name="[Диапазон 1].[subscription__date].&amp;[2021-05-28T15:44:07.733333]"/>
            <x15:cachedUniqueName index="8825" name="[Диапазон 1].[subscription__date].&amp;[2021-05-28T15:48:17.396667]"/>
            <x15:cachedUniqueName index="8826" name="[Диапазон 1].[subscription__date].&amp;[2021-05-28T15:50:46.333333]"/>
            <x15:cachedUniqueName index="8827" name="[Диапазон 1].[subscription__date].&amp;[2021-05-28T15:56:54.456667]"/>
            <x15:cachedUniqueName index="8828" name="[Диапазон 1].[subscription__date].&amp;[2021-05-28T15:59:58.24]"/>
            <x15:cachedUniqueName index="8829" name="[Диапазон 1].[subscription__date].&amp;[2021-05-28T16:02:08.016667]"/>
            <x15:cachedUniqueName index="8830" name="[Диапазон 1].[subscription__date].&amp;[2021-05-28T16:05:54.413333]"/>
            <x15:cachedUniqueName index="8831" name="[Диапазон 1].[subscription__date].&amp;[2021-05-28T16:12:00]"/>
            <x15:cachedUniqueName index="8832" name="[Диапазон 1].[subscription__date].&amp;[2021-05-28T16:15:35.536667]"/>
            <x15:cachedUniqueName index="8833" name="[Диапазон 1].[subscription__date].&amp;[2021-05-28T16:17:40.416667]"/>
            <x15:cachedUniqueName index="8834" name="[Диапазон 1].[subscription__date].&amp;[2021-05-28T16:17:55.473333]"/>
            <x15:cachedUniqueName index="8835" name="[Диапазон 1].[subscription__date].&amp;[2021-05-28T16:18:56.233333]"/>
            <x15:cachedUniqueName index="8836" name="[Диапазон 1].[subscription__date].&amp;[2021-05-28T16:32:17.216667]"/>
            <x15:cachedUniqueName index="8837" name="[Диапазон 1].[subscription__date].&amp;[2021-05-28T16:37:06.576667]"/>
            <x15:cachedUniqueName index="8838" name="[Диапазон 1].[subscription__date].&amp;[2021-05-28T16:37:13.306667]"/>
            <x15:cachedUniqueName index="8839" name="[Диапазон 1].[subscription__date].&amp;[2021-05-28T16:41:39.136667]"/>
            <x15:cachedUniqueName index="8840" name="[Диапазон 1].[subscription__date].&amp;[2021-05-28T16:42:16.496667]"/>
            <x15:cachedUniqueName index="8841" name="[Диапазон 1].[subscription__date].&amp;[2021-05-28T16:46:06.113333]"/>
            <x15:cachedUniqueName index="8842" name="[Диапазон 1].[subscription__date].&amp;[2021-05-28T16:46:32.553333]"/>
            <x15:cachedUniqueName index="8843" name="[Диапазон 1].[subscription__date].&amp;[2021-05-28T16:50:50.536667]"/>
            <x15:cachedUniqueName index="8844" name="[Диапазон 1].[subscription__date].&amp;[2021-05-28T16:51:58.113333]"/>
            <x15:cachedUniqueName index="8845" name="[Диапазон 1].[subscription__date].&amp;[2021-05-28T16:55:54.756667]"/>
            <x15:cachedUniqueName index="8846" name="[Диапазон 1].[subscription__date].&amp;[2021-05-28T17:00:02.153333]"/>
            <x15:cachedUniqueName index="8847" name="[Диапазон 1].[subscription__date].&amp;[2021-05-28T17:01:25.133333]"/>
            <x15:cachedUniqueName index="8848" name="[Диапазон 1].[subscription__date].&amp;[2021-05-28T17:04:50.473333]"/>
            <x15:cachedUniqueName index="8849" name="[Диапазон 1].[subscription__date].&amp;[2021-05-28T17:05:39.77]"/>
            <x15:cachedUniqueName index="8850" name="[Диапазон 1].[subscription__date].&amp;[2021-05-28T17:09:15.416667]"/>
            <x15:cachedUniqueName index="8851" name="[Диапазон 1].[subscription__date].&amp;[2021-05-28T17:09:26.573333]"/>
            <x15:cachedUniqueName index="8852" name="[Диапазон 1].[subscription__date].&amp;[2021-05-28T17:10:42.493333]"/>
            <x15:cachedUniqueName index="8853" name="[Диапазон 1].[subscription__date].&amp;[2021-05-28T17:17:13.273333]"/>
            <x15:cachedUniqueName index="8854" name="[Диапазон 1].[subscription__date].&amp;[2021-05-28T17:17:58.936667]"/>
            <x15:cachedUniqueName index="8855" name="[Диапазон 1].[subscription__date].&amp;[2021-05-28T17:19:34.776667]"/>
            <x15:cachedUniqueName index="8856" name="[Диапазон 1].[subscription__date].&amp;[2021-05-28T17:22:22.273333]"/>
            <x15:cachedUniqueName index="8857" name="[Диапазон 1].[subscription__date].&amp;[2021-05-28T17:23:10.193333]"/>
            <x15:cachedUniqueName index="8858" name="[Диапазон 1].[subscription__date].&amp;[2021-05-28T17:33:11.493333]"/>
            <x15:cachedUniqueName index="8859" name="[Диапазон 1].[subscription__date].&amp;[2021-05-28T17:33:39.073333]"/>
            <x15:cachedUniqueName index="8860" name="[Диапазон 1].[subscription__date].&amp;[2021-05-28T17:37:04.496667]"/>
            <x15:cachedUniqueName index="8861" name="[Диапазон 1].[subscription__date].&amp;[2021-05-28T17:44:53.853333]"/>
            <x15:cachedUniqueName index="8862" name="[Диапазон 1].[subscription__date].&amp;[2021-05-28T17:45:03.633333]"/>
            <x15:cachedUniqueName index="8863" name="[Диапазон 1].[subscription__date].&amp;[2021-05-28T17:45:54.836667]"/>
            <x15:cachedUniqueName index="8864" name="[Диапазон 1].[subscription__date].&amp;[2021-05-28T17:46:13.89]"/>
            <x15:cachedUniqueName index="8865" name="[Диапазон 1].[subscription__date].&amp;[2021-05-28T17:46:22.456667]"/>
            <x15:cachedUniqueName index="8866" name="[Диапазон 1].[subscription__date].&amp;[2021-05-28T17:47:35.473333]"/>
            <x15:cachedUniqueName index="8867" name="[Диапазон 1].[subscription__date].&amp;[2021-05-28T17:53:38.213333]"/>
            <x15:cachedUniqueName index="8868" name="[Диапазон 1].[subscription__date].&amp;[2021-05-28T17:53:44.313333]"/>
            <x15:cachedUniqueName index="8869" name="[Диапазон 1].[subscription__date].&amp;[2021-05-28T17:54:01.516667]"/>
            <x15:cachedUniqueName index="8870" name="[Диапазон 1].[subscription__date].&amp;[2021-05-28T17:57:52.833333]"/>
            <x15:cachedUniqueName index="8871" name="[Диапазон 1].[subscription__date].&amp;[2021-05-28T17:57:58.836667]"/>
            <x15:cachedUniqueName index="8872" name="[Диапазон 1].[subscription__date].&amp;[2021-05-28T18:04:41.533333]"/>
            <x15:cachedUniqueName index="8873" name="[Диапазон 1].[subscription__date].&amp;[2021-05-28T18:04:52.673333]"/>
            <x15:cachedUniqueName index="8874" name="[Диапазон 1].[subscription__date].&amp;[2021-05-28T18:13:43.07]"/>
            <x15:cachedUniqueName index="8875" name="[Диапазон 1].[subscription__date].&amp;[2021-05-28T18:14:00.536667]"/>
            <x15:cachedUniqueName index="8876" name="[Диапазон 1].[subscription__date].&amp;[2021-05-28T18:15:05.736667]"/>
            <x15:cachedUniqueName index="8877" name="[Диапазон 1].[subscription__date].&amp;[2021-05-28T18:18:40.72]"/>
            <x15:cachedUniqueName index="8878" name="[Диапазон 1].[subscription__date].&amp;[2021-05-28T18:21:26.386667]"/>
            <x15:cachedUniqueName index="8879" name="[Диапазон 1].[subscription__date].&amp;[2021-05-28T18:24:20.426667]"/>
            <x15:cachedUniqueName index="8880" name="[Диапазон 1].[subscription__date].&amp;[2021-05-28T18:25:25.273333]"/>
            <x15:cachedUniqueName index="8881" name="[Диапазон 1].[subscription__date].&amp;[2021-05-28T18:26:27.81]"/>
            <x15:cachedUniqueName index="8882" name="[Диапазон 1].[subscription__date].&amp;[2021-05-28T18:27:01.236667]"/>
            <x15:cachedUniqueName index="8883" name="[Диапазон 1].[subscription__date].&amp;[2021-05-28T18:28:44.753333]"/>
            <x15:cachedUniqueName index="8884" name="[Диапазон 1].[subscription__date].&amp;[2021-05-28T18:29:42.256667]"/>
            <x15:cachedUniqueName index="8885" name="[Диапазон 1].[subscription__date].&amp;[2021-05-28T18:33:15.296667]"/>
            <x15:cachedUniqueName index="8886" name="[Диапазон 1].[subscription__date].&amp;[2021-05-28T18:36:13.353333]"/>
            <x15:cachedUniqueName index="8887" name="[Диапазон 1].[subscription__date].&amp;[2021-05-28T18:38:21.113333]"/>
            <x15:cachedUniqueName index="8888" name="[Диапазон 1].[subscription__date].&amp;[2021-05-28T18:39:36.416667]"/>
            <x15:cachedUniqueName index="8889" name="[Диапазон 1].[subscription__date].&amp;[2021-05-28T18:42:15.736667]"/>
            <x15:cachedUniqueName index="8890" name="[Диапазон 1].[subscription__date].&amp;[2021-05-28T18:47:08.473333]"/>
            <x15:cachedUniqueName index="8891" name="[Диапазон 1].[subscription__date].&amp;[2021-05-28T18:47:13.313333]"/>
            <x15:cachedUniqueName index="8892" name="[Диапазон 1].[subscription__date].&amp;[2021-05-28T18:51:24.696667]"/>
            <x15:cachedUniqueName index="8893" name="[Диапазон 1].[subscription__date].&amp;[2021-05-28T18:57:11.776667]"/>
            <x15:cachedUniqueName index="8894" name="[Диапазон 1].[subscription__date].&amp;[2021-05-28T18:58:11.593333]"/>
            <x15:cachedUniqueName index="8895" name="[Диапазон 1].[subscription__date].&amp;[2021-05-28T19:00:33.63]"/>
            <x15:cachedUniqueName index="8896" name="[Диапазон 1].[subscription__date].&amp;[2021-05-28T19:00:34.2]"/>
            <x15:cachedUniqueName index="8897" name="[Диапазон 1].[subscription__date].&amp;[2021-05-28T19:03:32.416667]"/>
            <x15:cachedUniqueName index="8898" name="[Диапазон 1].[subscription__date].&amp;[2021-05-28T19:03:59.816667]"/>
            <x15:cachedUniqueName index="8899" name="[Диапазон 1].[subscription__date].&amp;[2021-05-28T19:13:00.97]"/>
            <x15:cachedUniqueName index="8900" name="[Диапазон 1].[subscription__date].&amp;[2021-05-28T19:13:34.64]"/>
            <x15:cachedUniqueName index="8901" name="[Диапазон 1].[subscription__date].&amp;[2021-05-28T19:14:32.396667]"/>
            <x15:cachedUniqueName index="8902" name="[Диапазон 1].[subscription__date].&amp;[2021-05-28T19:14:33.336667]"/>
            <x15:cachedUniqueName index="8903" name="[Диапазон 1].[subscription__date].&amp;[2021-05-28T19:15:08.416667]"/>
            <x15:cachedUniqueName index="8904" name="[Диапазон 1].[subscription__date].&amp;[2021-05-28T19:19:36.776667]"/>
            <x15:cachedUniqueName index="8905" name="[Диапазон 1].[subscription__date].&amp;[2021-05-28T19:20:19.976667]"/>
            <x15:cachedUniqueName index="8906" name="[Диапазон 1].[subscription__date].&amp;[2021-05-28T19:22:09.913333]"/>
            <x15:cachedUniqueName index="8907" name="[Диапазон 1].[subscription__date].&amp;[2021-05-28T19:30:34.516667]"/>
            <x15:cachedUniqueName index="8908" name="[Диапазон 1].[subscription__date].&amp;[2021-05-28T19:31:26.47]"/>
            <x15:cachedUniqueName index="8909" name="[Диапазон 1].[subscription__date].&amp;[2021-05-28T19:32:06.506667]"/>
            <x15:cachedUniqueName index="8910" name="[Диапазон 1].[subscription__date].&amp;[2021-05-28T19:35:33.816667]"/>
            <x15:cachedUniqueName index="8911" name="[Диапазон 1].[subscription__date].&amp;[2021-05-28T19:35:42.633333]"/>
            <x15:cachedUniqueName index="8912" name="[Диапазон 1].[subscription__date].&amp;[2021-05-28T19:46:17.753333]"/>
            <x15:cachedUniqueName index="8913" name="[Диапазон 1].[subscription__date].&amp;[2021-05-28T19:48:13.713333]"/>
            <x15:cachedUniqueName index="8914" name="[Диапазон 1].[subscription__date].&amp;[2021-05-28T19:48:18.496667]"/>
            <x15:cachedUniqueName index="8915" name="[Диапазон 1].[subscription__date].&amp;[2021-05-28T19:49:42.056667]"/>
            <x15:cachedUniqueName index="8916" name="[Диапазон 1].[subscription__date].&amp;[2021-05-28T19:53:51.233333]"/>
            <x15:cachedUniqueName index="8917" name="[Диапазон 1].[subscription__date].&amp;[2021-05-28T19:57:39.976667]"/>
            <x15:cachedUniqueName index="8918" name="[Диапазон 1].[subscription__date].&amp;[2021-05-28T19:58:32.073333]"/>
            <x15:cachedUniqueName index="8919" name="[Диапазон 1].[subscription__date].&amp;[2021-05-28T20:00:19.096667]"/>
            <x15:cachedUniqueName index="8920" name="[Диапазон 1].[subscription__date].&amp;[2021-05-28T20:02:01.996667]"/>
            <x15:cachedUniqueName index="8921" name="[Диапазон 1].[subscription__date].&amp;[2021-05-28T20:04:17.92]"/>
            <x15:cachedUniqueName index="8922" name="[Диапазон 1].[subscription__date].&amp;[2021-05-28T20:05:06.653333]"/>
            <x15:cachedUniqueName index="8923" name="[Диапазон 1].[subscription__date].&amp;[2021-05-28T20:05:10.136667]"/>
            <x15:cachedUniqueName index="8924" name="[Диапазон 1].[subscription__date].&amp;[2021-05-28T20:07:42.633333]"/>
            <x15:cachedUniqueName index="8925" name="[Диапазон 1].[subscription__date].&amp;[2021-05-28T20:10:33.456667]"/>
            <x15:cachedUniqueName index="8926" name="[Диапазон 1].[subscription__date].&amp;[2021-05-28T20:11:24.216667]"/>
            <x15:cachedUniqueName index="8927" name="[Диапазон 1].[subscription__date].&amp;[2021-05-28T20:12:14.953333]"/>
            <x15:cachedUniqueName index="8928" name="[Диапазон 1].[subscription__date].&amp;[2021-05-28T20:12:42.093333]"/>
            <x15:cachedUniqueName index="8929" name="[Диапазон 1].[subscription__date].&amp;[2021-05-28T20:15:57.113333]"/>
            <x15:cachedUniqueName index="8930" name="[Диапазон 1].[subscription__date].&amp;[2021-05-28T20:24:40.793333]"/>
            <x15:cachedUniqueName index="8931" name="[Диапазон 1].[subscription__date].&amp;[2021-05-28T20:24:47.136667]"/>
            <x15:cachedUniqueName index="8932" name="[Диапазон 1].[subscription__date].&amp;[2021-05-28T20:25:02.876667]"/>
            <x15:cachedUniqueName index="8933" name="[Диапазон 1].[subscription__date].&amp;[2021-05-28T20:26:52.393333]"/>
            <x15:cachedUniqueName index="8934" name="[Диапазон 1].[subscription__date].&amp;[2021-05-28T20:30:19.896667]"/>
            <x15:cachedUniqueName index="8935" name="[Диапазон 1].[subscription__date].&amp;[2021-05-28T20:31:11.356667]"/>
            <x15:cachedUniqueName index="8936" name="[Диапазон 1].[subscription__date].&amp;[2021-05-28T20:33:36.456667]"/>
            <x15:cachedUniqueName index="8937" name="[Диапазон 1].[subscription__date].&amp;[2021-05-28T20:44:32.156667]"/>
            <x15:cachedUniqueName index="8938" name="[Диапазон 1].[subscription__date].&amp;[2021-05-28T20:48:04.896667]"/>
            <x15:cachedUniqueName index="8939" name="[Диапазон 1].[subscription__date].&amp;[2021-05-28T20:50:23.473333]"/>
            <x15:cachedUniqueName index="8940" name="[Диапазон 1].[subscription__date].&amp;[2021-05-28T20:53:01.47]"/>
            <x15:cachedUniqueName index="8941" name="[Диапазон 1].[subscription__date].&amp;[2021-05-28T20:56:20.646667]"/>
            <x15:cachedUniqueName index="8942" name="[Диапазон 1].[subscription__date].&amp;[2021-05-28T21:09:34.376667]"/>
            <x15:cachedUniqueName index="8943" name="[Диапазон 1].[subscription__date].&amp;[2021-05-28T21:18:34.056667]"/>
            <x15:cachedUniqueName index="8944" name="[Диапазон 1].[subscription__date].&amp;[2021-05-28T21:28:46.633333]"/>
            <x15:cachedUniqueName index="8945" name="[Диапазон 1].[subscription__date].&amp;[2021-05-28T21:29:23.673333]"/>
            <x15:cachedUniqueName index="8946" name="[Диапазон 1].[subscription__date].&amp;[2021-05-28T21:29:56.056667]"/>
            <x15:cachedUniqueName index="8947" name="[Диапазон 1].[subscription__date].&amp;[2021-05-28T21:31:22.833333]"/>
            <x15:cachedUniqueName index="8948" name="[Диапазон 1].[subscription__date].&amp;[2021-05-28T21:32:24.233333]"/>
            <x15:cachedUniqueName index="8949" name="[Диапазон 1].[subscription__date].&amp;[2021-05-28T21:32:58.833333]"/>
            <x15:cachedUniqueName index="8950" name="[Диапазон 1].[subscription__date].&amp;[2021-05-28T21:33:10.853333]"/>
            <x15:cachedUniqueName index="8951" name="[Диапазон 1].[subscription__date].&amp;[2021-05-28T21:34:00.856667]"/>
            <x15:cachedUniqueName index="8952" name="[Диапазон 1].[subscription__date].&amp;[2021-05-28T21:34:36.713333]"/>
            <x15:cachedUniqueName index="8953" name="[Диапазон 1].[subscription__date].&amp;[2021-05-28T21:35:53.996667]"/>
            <x15:cachedUniqueName index="8954" name="[Диапазон 1].[subscription__date].&amp;[2021-05-28T21:40:45.05]"/>
            <x15:cachedUniqueName index="8955" name="[Диапазон 1].[subscription__date].&amp;[2021-05-28T21:42:05.593333]"/>
            <x15:cachedUniqueName index="8956" name="[Диапазон 1].[subscription__date].&amp;[2021-05-28T21:45:10.766667]"/>
            <x15:cachedUniqueName index="8957" name="[Диапазон 1].[subscription__date].&amp;[2021-05-28T21:46:02.233333]"/>
            <x15:cachedUniqueName index="8958" name="[Диапазон 1].[subscription__date].&amp;[2021-05-28T21:46:21.073333]"/>
            <x15:cachedUniqueName index="8959" name="[Диапазон 1].[subscription__date].&amp;[2021-05-28T21:47:50.976667]"/>
            <x15:cachedUniqueName index="8960" name="[Диапазон 1].[subscription__date].&amp;[2021-05-28T21:49:23.51]"/>
            <x15:cachedUniqueName index="8961" name="[Диапазон 1].[subscription__date].&amp;[2021-05-28T21:59:00.59]"/>
            <x15:cachedUniqueName index="8962" name="[Диапазон 1].[subscription__date].&amp;[2021-05-28T22:03:33.256667]"/>
            <x15:cachedUniqueName index="8963" name="[Диапазон 1].[subscription__date].&amp;[2021-05-28T22:08:56.793333]"/>
            <x15:cachedUniqueName index="8964" name="[Диапазон 1].[subscription__date].&amp;[2021-05-28T22:09:25.313333]"/>
            <x15:cachedUniqueName index="8965" name="[Диапазон 1].[subscription__date].&amp;[2021-05-28T22:12:24.873333]"/>
            <x15:cachedUniqueName index="8966" name="[Диапазон 1].[subscription__date].&amp;[2021-05-28T22:23:51.556667]"/>
            <x15:cachedUniqueName index="8967" name="[Диапазон 1].[subscription__date].&amp;[2021-05-28T22:30:18.096667]"/>
            <x15:cachedUniqueName index="8968" name="[Диапазон 1].[subscription__date].&amp;[2021-05-28T22:33:47.196667]"/>
            <x15:cachedUniqueName index="8969" name="[Диапазон 1].[subscription__date].&amp;[2021-05-28T22:35:23.896667]"/>
            <x15:cachedUniqueName index="8970" name="[Диапазон 1].[subscription__date].&amp;[2021-05-28T22:49:14.906667]"/>
            <x15:cachedUniqueName index="8971" name="[Диапазон 1].[subscription__date].&amp;[2021-05-28T22:58:27.816667]"/>
            <x15:cachedUniqueName index="8972" name="[Диапазон 1].[subscription__date].&amp;[2021-05-28T22:58:39.63]"/>
            <x15:cachedUniqueName index="8973" name="[Диапазон 1].[subscription__date].&amp;[2021-05-28T22:59:02.333333]"/>
            <x15:cachedUniqueName index="8974" name="[Диапазон 1].[subscription__date].&amp;[2021-05-28T23:02:52.936667]"/>
            <x15:cachedUniqueName index="8975" name="[Диапазон 1].[subscription__date].&amp;[2021-05-28T23:03:11.51]"/>
            <x15:cachedUniqueName index="8976" name="[Диапазон 1].[subscription__date].&amp;[2021-05-28T23:03:56.656667]"/>
            <x15:cachedUniqueName index="8977" name="[Диапазон 1].[subscription__date].&amp;[2021-05-28T23:04:48.836667]"/>
            <x15:cachedUniqueName index="8978" name="[Диапазон 1].[subscription__date].&amp;[2021-05-28T23:08:56.136667]"/>
            <x15:cachedUniqueName index="8979" name="[Диапазон 1].[subscription__date].&amp;[2021-05-28T23:10:53.31]"/>
            <x15:cachedUniqueName index="8980" name="[Диапазон 1].[subscription__date].&amp;[2021-05-28T23:12:47.816667]"/>
            <x15:cachedUniqueName index="8981" name="[Диапазон 1].[subscription__date].&amp;[2021-05-28T23:13:56.536667]"/>
            <x15:cachedUniqueName index="8982" name="[Диапазон 1].[subscription__date].&amp;[2021-05-28T23:14:25.513333]"/>
            <x15:cachedUniqueName index="8983" name="[Диапазон 1].[subscription__date].&amp;[2021-05-28T23:22:35.156667]"/>
            <x15:cachedUniqueName index="8984" name="[Диапазон 1].[subscription__date].&amp;[2021-05-28T23:24:39.936667]"/>
            <x15:cachedUniqueName index="8985" name="[Диапазон 1].[subscription__date].&amp;[2021-05-28T23:25:43.113333]"/>
            <x15:cachedUniqueName index="8986" name="[Диапазон 1].[subscription__date].&amp;[2021-05-28T23:25:55.673333]"/>
            <x15:cachedUniqueName index="8987" name="[Диапазон 1].[subscription__date].&amp;[2021-05-28T23:26:58.556667]"/>
            <x15:cachedUniqueName index="8988" name="[Диапазон 1].[subscription__date].&amp;[2021-05-28T23:38:05.656667]"/>
            <x15:cachedUniqueName index="8989" name="[Диапазон 1].[subscription__date].&amp;[2021-05-28T23:42:56.816667]"/>
            <x15:cachedUniqueName index="8990" name="[Диапазон 1].[subscription__date].&amp;[2021-05-28T23:44:52.33]"/>
            <x15:cachedUniqueName index="8991" name="[Диапазон 1].[subscription__date].&amp;[2021-05-28T23:52:03.596667]"/>
            <x15:cachedUniqueName index="8992" name="[Диапазон 1].[subscription__date].&amp;[2021-05-28T23:53:13.67]"/>
            <x15:cachedUniqueName index="8993" name="[Диапазон 1].[subscription__date].&amp;[2021-05-28T23:54:40.59]"/>
            <x15:cachedUniqueName index="8994" name="[Диапазон 1].[subscription__date].&amp;[2021-05-28T23:59:06.496667]"/>
            <x15:cachedUniqueName index="8995" name="[Диапазон 1].[subscription__date].&amp;[2021-05-29T00:00:53.536667]"/>
            <x15:cachedUniqueName index="8996" name="[Диапазон 1].[subscription__date].&amp;[2021-05-29T00:01:00.706667]"/>
            <x15:cachedUniqueName index="8997" name="[Диапазон 1].[subscription__date].&amp;[2021-05-29T00:01:36.07]"/>
            <x15:cachedUniqueName index="8998" name="[Диапазон 1].[subscription__date].&amp;[2021-05-29T00:07:00.59]"/>
            <x15:cachedUniqueName index="8999" name="[Диапазон 1].[subscription__date].&amp;[2021-05-29T00:15:09.333333]"/>
            <x15:cachedUniqueName index="9000" name="[Диапазон 1].[subscription__date].&amp;[2021-05-29T00:19:59.056667]"/>
            <x15:cachedUniqueName index="9001" name="[Диапазон 1].[subscription__date].&amp;[2021-05-29T00:21:32.656667]"/>
            <x15:cachedUniqueName index="9002" name="[Диапазон 1].[subscription__date].&amp;[2021-05-29T00:23:01.016667]"/>
            <x15:cachedUniqueName index="9003" name="[Диапазон 1].[subscription__date].&amp;[2021-05-29T00:27:06.736667]"/>
            <x15:cachedUniqueName index="9004" name="[Диапазон 1].[subscription__date].&amp;[2021-05-29T00:27:46.313333]"/>
            <x15:cachedUniqueName index="9005" name="[Диапазон 1].[subscription__date].&amp;[2021-05-29T00:34:50.153333]"/>
            <x15:cachedUniqueName index="9006" name="[Диапазон 1].[subscription__date].&amp;[2021-05-29T00:37:49.996667]"/>
            <x15:cachedUniqueName index="9007" name="[Диапазон 1].[subscription__date].&amp;[2021-05-29T00:39:37.553333]"/>
            <x15:cachedUniqueName index="9008" name="[Диапазон 1].[subscription__date].&amp;[2021-05-29T00:46:35.696667]"/>
            <x15:cachedUniqueName index="9009" name="[Диапазон 1].[subscription__date].&amp;[2021-05-29T00:46:42.556667]"/>
            <x15:cachedUniqueName index="9010" name="[Диапазон 1].[subscription__date].&amp;[2021-05-29T00:47:19.77]"/>
            <x15:cachedUniqueName index="9011" name="[Диапазон 1].[subscription__date].&amp;[2021-05-29T00:49:35.576667]"/>
            <x15:cachedUniqueName index="9012" name="[Диапазон 1].[subscription__date].&amp;[2021-05-29T00:50:13.55]"/>
            <x15:cachedUniqueName index="9013" name="[Диапазон 1].[subscription__date].&amp;[2021-05-29T00:51:15.396667]"/>
            <x15:cachedUniqueName index="9014" name="[Диапазон 1].[subscription__date].&amp;[2021-05-29T00:52:04.233333]"/>
            <x15:cachedUniqueName index="9015" name="[Диапазон 1].[subscription__date].&amp;[2021-05-29T01:00:31.116667]"/>
            <x15:cachedUniqueName index="9016" name="[Диапазон 1].[subscription__date].&amp;[2021-05-29T01:01:54.73]"/>
            <x15:cachedUniqueName index="9017" name="[Диапазон 1].[subscription__date].&amp;[2021-05-29T01:04:08.576667]"/>
            <x15:cachedUniqueName index="9018" name="[Диапазон 1].[subscription__date].&amp;[2021-05-29T01:05:45.176667]"/>
            <x15:cachedUniqueName index="9019" name="[Диапазон 1].[subscription__date].&amp;[2021-05-29T01:06:02.116667]"/>
            <x15:cachedUniqueName index="9020" name="[Диапазон 1].[subscription__date].&amp;[2021-05-29T01:06:36.333333]"/>
            <x15:cachedUniqueName index="9021" name="[Диапазон 1].[subscription__date].&amp;[2021-05-29T01:13:53.153333]"/>
            <x15:cachedUniqueName index="9022" name="[Диапазон 1].[subscription__date].&amp;[2021-05-29T01:18:21.296667]"/>
            <x15:cachedUniqueName index="9023" name="[Диапазон 1].[subscription__date].&amp;[2021-05-29T01:23:27.636667]"/>
            <x15:cachedUniqueName index="9024" name="[Диапазон 1].[subscription__date].&amp;[2021-05-29T01:27:33.576667]"/>
            <x15:cachedUniqueName index="9025" name="[Диапазон 1].[subscription__date].&amp;[2021-05-29T01:31:00.076667]"/>
            <x15:cachedUniqueName index="9026" name="[Диапазон 1].[subscription__date].&amp;[2021-05-29T01:36:08.036667]"/>
            <x15:cachedUniqueName index="9027" name="[Диапазон 1].[subscription__date].&amp;[2021-05-29T01:39:25.476667]"/>
            <x15:cachedUniqueName index="9028" name="[Диапазон 1].[subscription__date].&amp;[2021-05-29T01:42:07.653333]"/>
            <x15:cachedUniqueName index="9029" name="[Диапазон 1].[subscription__date].&amp;[2021-05-29T01:43:53.65]"/>
            <x15:cachedUniqueName index="9030" name="[Диапазон 1].[subscription__date].&amp;[2021-05-29T01:44:16.71]"/>
            <x15:cachedUniqueName index="9031" name="[Диапазон 1].[subscription__date].&amp;[2021-05-29T01:45:19.17]"/>
            <x15:cachedUniqueName index="9032" name="[Диапазон 1].[subscription__date].&amp;[2021-05-29T01:46:22.493333]"/>
            <x15:cachedUniqueName index="9033" name="[Диапазон 1].[subscription__date].&amp;[2021-05-29T01:50:16.936667]"/>
            <x15:cachedUniqueName index="9034" name="[Диапазон 1].[subscription__date].&amp;[2021-05-29T01:51:09.696667]"/>
            <x15:cachedUniqueName index="9035" name="[Диапазон 1].[subscription__date].&amp;[2021-05-29T01:53:29.076667]"/>
            <x15:cachedUniqueName index="9036" name="[Диапазон 1].[subscription__date].&amp;[2021-05-29T01:56:08.673333]"/>
            <x15:cachedUniqueName index="9037" name="[Диапазон 1].[subscription__date].&amp;[2021-05-29T02:09:55.676667]"/>
            <x15:cachedUniqueName index="9038" name="[Диапазон 1].[subscription__date].&amp;[2021-05-29T02:14:30.456667]"/>
            <x15:cachedUniqueName index="9039" name="[Диапазон 1].[subscription__date].&amp;[2021-05-29T02:19:02.976667]"/>
            <x15:cachedUniqueName index="9040" name="[Диапазон 1].[subscription__date].&amp;[2021-05-29T02:23:25.776667]"/>
            <x15:cachedUniqueName index="9041" name="[Диапазон 1].[subscription__date].&amp;[2021-05-29T02:25:24.856667]"/>
            <x15:cachedUniqueName index="9042" name="[Диапазон 1].[subscription__date].&amp;[2021-05-29T02:27:13.753333]"/>
            <x15:cachedUniqueName index="9043" name="[Диапазон 1].[subscription__date].&amp;[2021-05-29T02:29:47.873333]"/>
            <x15:cachedUniqueName index="9044" name="[Диапазон 1].[subscription__date].&amp;[2021-05-29T02:31:41.996667]"/>
            <x15:cachedUniqueName index="9045" name="[Диапазон 1].[subscription__date].&amp;[2021-05-29T02:36:35.276667]"/>
            <x15:cachedUniqueName index="9046" name="[Диапазон 1].[subscription__date].&amp;[2021-05-29T02:38:22.336667]"/>
            <x15:cachedUniqueName index="9047" name="[Диапазон 1].[subscription__date].&amp;[2021-05-29T02:39:24.936667]"/>
            <x15:cachedUniqueName index="9048" name="[Диапазон 1].[subscription__date].&amp;[2021-05-29T02:44:48.713333]"/>
            <x15:cachedUniqueName index="9049" name="[Диапазон 1].[subscription__date].&amp;[2021-05-29T02:50:36.45]"/>
            <x15:cachedUniqueName index="9050" name="[Диапазон 1].[subscription__date].&amp;[2021-05-29T02:51:50.856667]"/>
            <x15:cachedUniqueName index="9051" name="[Диапазон 1].[subscription__date].&amp;[2021-05-29T02:54:26.313333]"/>
            <x15:cachedUniqueName index="9052" name="[Диапазон 1].[subscription__date].&amp;[2021-05-29T02:57:32.053333]"/>
            <x15:cachedUniqueName index="9053" name="[Диапазон 1].[subscription__date].&amp;[2021-05-29T02:57:46.516667]"/>
            <x15:cachedUniqueName index="9054" name="[Диапазон 1].[subscription__date].&amp;[2021-05-29T03:08:51.596667]"/>
            <x15:cachedUniqueName index="9055" name="[Диапазон 1].[subscription__date].&amp;[2021-05-29T03:09:33.93]"/>
            <x15:cachedUniqueName index="9056" name="[Диапазон 1].[subscription__date].&amp;[2021-05-29T03:17:04.576667]"/>
            <x15:cachedUniqueName index="9057" name="[Диапазон 1].[subscription__date].&amp;[2021-05-29T03:19:04.536667]"/>
            <x15:cachedUniqueName index="9058" name="[Диапазон 1].[subscription__date].&amp;[2021-05-29T03:22:06.93]"/>
            <x15:cachedUniqueName index="9059" name="[Диапазон 1].[subscription__date].&amp;[2021-05-29T03:22:22.896667]"/>
            <x15:cachedUniqueName index="9060" name="[Диапазон 1].[subscription__date].&amp;[2021-05-29T03:29:24.49]"/>
            <x15:cachedUniqueName index="9061" name="[Диапазон 1].[subscription__date].&amp;[2021-05-29T03:29:32.656667]"/>
            <x15:cachedUniqueName index="9062" name="[Диапазон 1].[subscription__date].&amp;[2021-05-29T03:36:08.076667]"/>
            <x15:cachedUniqueName index="9063" name="[Диапазон 1].[subscription__date].&amp;[2021-05-29T03:39:20.296667]"/>
            <x15:cachedUniqueName index="9064" name="[Диапазон 1].[subscription__date].&amp;[2021-05-29T03:40:39.976667]"/>
            <x15:cachedUniqueName index="9065" name="[Диапазон 1].[subscription__date].&amp;[2021-05-29T03:57:50.59]"/>
            <x15:cachedUniqueName index="9066" name="[Диапазон 1].[subscription__date].&amp;[2021-05-29T04:01:07.096667]"/>
            <x15:cachedUniqueName index="9067" name="[Диапазон 1].[subscription__date].&amp;[2021-05-29T04:04:43.31]"/>
            <x15:cachedUniqueName index="9068" name="[Диапазон 1].[subscription__date].&amp;[2021-05-29T04:04:57.116667]"/>
            <x15:cachedUniqueName index="9069" name="[Диапазон 1].[subscription__date].&amp;[2021-05-29T04:05:16.95]"/>
            <x15:cachedUniqueName index="9070" name="[Диапазон 1].[subscription__date].&amp;[2021-05-29T04:06:12.313333]"/>
            <x15:cachedUniqueName index="9071" name="[Диапазон 1].[subscription__date].&amp;[2021-05-29T04:12:05.116667]"/>
            <x15:cachedUniqueName index="9072" name="[Диапазон 1].[subscription__date].&amp;[2021-05-29T04:14:45.45]"/>
            <x15:cachedUniqueName index="9073" name="[Диапазон 1].[subscription__date].&amp;[2021-05-29T04:20:55.796667]"/>
            <x15:cachedUniqueName index="9074" name="[Диапазон 1].[subscription__date].&amp;[2021-05-29T04:22:49.426667]"/>
            <x15:cachedUniqueName index="9075" name="[Диапазон 1].[subscription__date].&amp;[2021-05-29T04:27:31.816667]"/>
            <x15:cachedUniqueName index="9076" name="[Диапазон 1].[subscription__date].&amp;[2021-05-29T04:31:40.656667]"/>
            <x15:cachedUniqueName index="9077" name="[Диапазон 1].[subscription__date].&amp;[2021-05-29T04:31:49.476667]"/>
            <x15:cachedUniqueName index="9078" name="[Диапазон 1].[subscription__date].&amp;[2021-05-29T04:33:48.453333]"/>
            <x15:cachedUniqueName index="9079" name="[Диапазон 1].[subscription__date].&amp;[2021-05-29T04:41:14.32]"/>
            <x15:cachedUniqueName index="9080" name="[Диапазон 1].[subscription__date].&amp;[2021-05-29T04:48:04.216667]"/>
            <x15:cachedUniqueName index="9081" name="[Диапазон 1].[subscription__date].&amp;[2021-05-29T04:53:11.316667]"/>
            <x15:cachedUniqueName index="9082" name="[Диапазон 1].[subscription__date].&amp;[2021-05-29T04:53:15.836667]"/>
            <x15:cachedUniqueName index="9083" name="[Диапазон 1].[subscription__date].&amp;[2021-05-29T05:02:09.536667]"/>
            <x15:cachedUniqueName index="9084" name="[Диапазон 1].[subscription__date].&amp;[2021-05-29T05:04:30.593333]"/>
            <x15:cachedUniqueName index="9085" name="[Диапазон 1].[subscription__date].&amp;[2021-05-29T05:04:43.173333]"/>
            <x15:cachedUniqueName index="9086" name="[Диапазон 1].[subscription__date].&amp;[2021-05-29T05:11:28.21]"/>
            <x15:cachedUniqueName index="9087" name="[Диапазон 1].[subscription__date].&amp;[2021-05-29T05:16:47.786667]"/>
            <x15:cachedUniqueName index="9088" name="[Диапазон 1].[subscription__date].&amp;[2021-05-29T05:19:28.676667]"/>
            <x15:cachedUniqueName index="9089" name="[Диапазон 1].[subscription__date].&amp;[2021-05-29T05:19:49.493333]"/>
            <x15:cachedUniqueName index="9090" name="[Диапазон 1].[subscription__date].&amp;[2021-05-29T05:19:56.876667]"/>
            <x15:cachedUniqueName index="9091" name="[Диапазон 1].[subscription__date].&amp;[2021-05-29T05:20:22.773333]"/>
            <x15:cachedUniqueName index="9092" name="[Диапазон 1].[subscription__date].&amp;[2021-05-29T05:24:00.896667]"/>
            <x15:cachedUniqueName index="9093" name="[Диапазон 1].[subscription__date].&amp;[2021-05-29T05:26:24.836667]"/>
            <x15:cachedUniqueName index="9094" name="[Диапазон 1].[subscription__date].&amp;[2021-05-29T05:29:14.256667]"/>
            <x15:cachedUniqueName index="9095" name="[Диапазон 1].[subscription__date].&amp;[2021-05-29T05:33:34.246667]"/>
            <x15:cachedUniqueName index="9096" name="[Диапазон 1].[subscription__date].&amp;[2021-05-29T05:37:43.073333]"/>
            <x15:cachedUniqueName index="9097" name="[Диапазон 1].[subscription__date].&amp;[2021-05-29T05:49:44.19]"/>
            <x15:cachedUniqueName index="9098" name="[Диапазон 1].[subscription__date].&amp;[2021-05-29T05:54:05.176667]"/>
            <x15:cachedUniqueName index="9099" name="[Диапазон 1].[subscription__date].&amp;[2021-05-29T05:59:46.496667]"/>
            <x15:cachedUniqueName index="9100" name="[Диапазон 1].[subscription__date].&amp;[2021-05-29T06:00:36.576667]"/>
            <x15:cachedUniqueName index="9101" name="[Диапазон 1].[subscription__date].&amp;[2021-05-29T06:02:11.276667]"/>
            <x15:cachedUniqueName index="9102" name="[Диапазон 1].[subscription__date].&amp;[2021-05-29T06:03:53.876667]"/>
            <x15:cachedUniqueName index="9103" name="[Диапазон 1].[subscription__date].&amp;[2021-05-29T06:08:28.713333]"/>
            <x15:cachedUniqueName index="9104" name="[Диапазон 1].[subscription__date].&amp;[2021-05-29T06:11:14.076667]"/>
            <x15:cachedUniqueName index="9105" name="[Диапазон 1].[subscription__date].&amp;[2021-05-29T06:11:28.893333]"/>
            <x15:cachedUniqueName index="9106" name="[Диапазон 1].[subscription__date].&amp;[2021-05-29T06:12:12.596667]"/>
            <x15:cachedUniqueName index="9107" name="[Диапазон 1].[subscription__date].&amp;[2021-05-29T06:13:06.676667]"/>
            <x15:cachedUniqueName index="9108" name="[Диапазон 1].[subscription__date].&amp;[2021-05-29T06:21:10.95]"/>
            <x15:cachedUniqueName index="9109" name="[Диапазон 1].[subscription__date].&amp;[2021-05-29T06:30:06.416667]"/>
            <x15:cachedUniqueName index="9110" name="[Диапазон 1].[subscription__date].&amp;[2021-05-29T06:34:27.853333]"/>
            <x15:cachedUniqueName index="9111" name="[Диапазон 1].[subscription__date].&amp;[2021-05-29T06:37:07.176667]"/>
            <x15:cachedUniqueName index="9112" name="[Диапазон 1].[subscription__date].&amp;[2021-05-29T06:41:10.816667]"/>
            <x15:cachedUniqueName index="9113" name="[Диапазон 1].[subscription__date].&amp;[2021-05-29T06:41:33.316667]"/>
            <x15:cachedUniqueName index="9114" name="[Диапазон 1].[subscription__date].&amp;[2021-05-29T06:45:41.49]"/>
            <x15:cachedUniqueName index="9115" name="[Диапазон 1].[subscription__date].&amp;[2021-05-29T06:50:45.656667]"/>
            <x15:cachedUniqueName index="9116" name="[Диапазон 1].[subscription__date].&amp;[2021-05-29T06:51:15.196667]"/>
            <x15:cachedUniqueName index="9117" name="[Диапазон 1].[subscription__date].&amp;[2021-05-29T06:57:02.813333]"/>
            <x15:cachedUniqueName index="9118" name="[Диапазон 1].[subscription__date].&amp;[2021-05-29T06:57:24.396667]"/>
            <x15:cachedUniqueName index="9119" name="[Диапазон 1].[subscription__date].&amp;[2021-05-29T07:00:10.456667]"/>
            <x15:cachedUniqueName index="9120" name="[Диапазон 1].[subscription__date].&amp;[2021-05-29T07:04:29.11]"/>
            <x15:cachedUniqueName index="9121" name="[Диапазон 1].[subscription__date].&amp;[2021-05-29T07:07:36.953333]"/>
            <x15:cachedUniqueName index="9122" name="[Диапазон 1].[subscription__date].&amp;[2021-05-29T07:08:04.29]"/>
            <x15:cachedUniqueName index="9123" name="[Диапазон 1].[subscription__date].&amp;[2021-05-29T07:10:36.853333]"/>
            <x15:cachedUniqueName index="9124" name="[Диапазон 1].[subscription__date].&amp;[2021-05-29T07:18:59.693333]"/>
            <x15:cachedUniqueName index="9125" name="[Диапазон 1].[subscription__date].&amp;[2021-05-29T07:35:46.03]"/>
            <x15:cachedUniqueName index="9126" name="[Диапазон 1].[subscription__date].&amp;[2021-05-29T07:37:02.756667]"/>
            <x15:cachedUniqueName index="9127" name="[Диапазон 1].[subscription__date].&amp;[2021-05-29T07:40:24.636667]"/>
            <x15:cachedUniqueName index="9128" name="[Диапазон 1].[subscription__date].&amp;[2021-05-29T07:50:53.93]"/>
            <x15:cachedUniqueName index="9129" name="[Диапазон 1].[subscription__date].&amp;[2021-05-29T08:03:53.55]"/>
            <x15:cachedUniqueName index="9130" name="[Диапазон 1].[subscription__date].&amp;[2021-05-29T08:04:58.596667]"/>
            <x15:cachedUniqueName index="9131" name="[Диапазон 1].[subscription__date].&amp;[2021-05-29T08:05:01.356667]"/>
            <x15:cachedUniqueName index="9132" name="[Диапазон 1].[subscription__date].&amp;[2021-05-29T08:06:28.99]"/>
            <x15:cachedUniqueName index="9133" name="[Диапазон 1].[subscription__date].&amp;[2021-05-29T08:11:21.256667]"/>
            <x15:cachedUniqueName index="9134" name="[Диапазон 1].[subscription__date].&amp;[2021-05-29T08:13:43.276667]"/>
            <x15:cachedUniqueName index="9135" name="[Диапазон 1].[subscription__date].&amp;[2021-05-29T08:15:18.976667]"/>
            <x15:cachedUniqueName index="9136" name="[Диапазон 1].[subscription__date].&amp;[2021-05-29T08:16:04.356667]"/>
            <x15:cachedUniqueName index="9137" name="[Диапазон 1].[subscription__date].&amp;[2021-05-29T08:37:34.176667]"/>
            <x15:cachedUniqueName index="9138" name="[Диапазон 1].[subscription__date].&amp;[2021-05-29T08:45:06.336667]"/>
            <x15:cachedUniqueName index="9139" name="[Диапазон 1].[subscription__date].&amp;[2021-05-29T09:00:39.833333]"/>
            <x15:cachedUniqueName index="9140" name="[Диапазон 1].[subscription__date].&amp;[2021-05-29T09:00:53.373333]"/>
            <x15:cachedUniqueName index="9141" name="[Диапазон 1].[subscription__date].&amp;[2021-05-29T09:04:19.753333]"/>
            <x15:cachedUniqueName index="9142" name="[Диапазон 1].[subscription__date].&amp;[2021-05-29T09:05:23.016667]"/>
            <x15:cachedUniqueName index="9143" name="[Диапазон 1].[subscription__date].&amp;[2021-05-29T09:06:37.236667]"/>
            <x15:cachedUniqueName index="9144" name="[Диапазон 1].[subscription__date].&amp;[2021-05-29T09:08:13.396667]"/>
            <x15:cachedUniqueName index="9145" name="[Диапазон 1].[subscription__date].&amp;[2021-05-29T09:08:46.843333]"/>
            <x15:cachedUniqueName index="9146" name="[Диапазон 1].[subscription__date].&amp;[2021-05-29T09:09:06.696667]"/>
            <x15:cachedUniqueName index="9147" name="[Диапазон 1].[subscription__date].&amp;[2021-05-29T09:10:22.31]"/>
            <x15:cachedUniqueName index="9148" name="[Диапазон 1].[subscription__date].&amp;[2021-05-29T09:13:02.453333]"/>
            <x15:cachedUniqueName index="9149" name="[Диапазон 1].[subscription__date].&amp;[2021-05-29T09:18:30.276667]"/>
            <x15:cachedUniqueName index="9150" name="[Диапазон 1].[subscription__date].&amp;[2021-05-29T09:22:51.036667]"/>
            <x15:cachedUniqueName index="9151" name="[Диапазон 1].[subscription__date].&amp;[2021-05-29T09:23:37.59]"/>
            <x15:cachedUniqueName index="9152" name="[Диапазон 1].[subscription__date].&amp;[2021-05-29T09:25:28.11]"/>
            <x15:cachedUniqueName index="9153" name="[Диапазон 1].[subscription__date].&amp;[2021-05-29T09:28:21.95]"/>
            <x15:cachedUniqueName index="9154" name="[Диапазон 1].[subscription__date].&amp;[2021-05-29T09:31:07.796667]"/>
            <x15:cachedUniqueName index="9155" name="[Диапазон 1].[subscription__date].&amp;[2021-05-29T09:35:17.076667]"/>
            <x15:cachedUniqueName index="9156" name="[Диапазон 1].[subscription__date].&amp;[2021-05-29T09:37:42.23]"/>
            <x15:cachedUniqueName index="9157" name="[Диапазон 1].[subscription__date].&amp;[2021-05-29T09:40:33.176667]"/>
            <x15:cachedUniqueName index="9158" name="[Диапазон 1].[subscription__date].&amp;[2021-05-29T09:45:12.973333]"/>
            <x15:cachedUniqueName index="9159" name="[Диапазон 1].[subscription__date].&amp;[2021-05-29T09:46:53.51]"/>
            <x15:cachedUniqueName index="9160" name="[Диапазон 1].[subscription__date].&amp;[2021-05-29T09:51:39.376667]"/>
            <x15:cachedUniqueName index="9161" name="[Диапазон 1].[subscription__date].&amp;[2021-05-29T09:54:53.453333]"/>
            <x15:cachedUniqueName index="9162" name="[Диапазон 1].[subscription__date].&amp;[2021-05-29T09:56:18.613333]"/>
            <x15:cachedUniqueName index="9163" name="[Диапазон 1].[subscription__date].&amp;[2021-05-29T09:59:53.176667]"/>
            <x15:cachedUniqueName index="9164" name="[Диапазон 1].[subscription__date].&amp;[2021-05-29T10:03:19.35]"/>
            <x15:cachedUniqueName index="9165" name="[Диапазон 1].[subscription__date].&amp;[2021-05-29T10:10:45.653333]"/>
            <x15:cachedUniqueName index="9166" name="[Диапазон 1].[subscription__date].&amp;[2021-05-29T10:15:01.616667]"/>
            <x15:cachedUniqueName index="9167" name="[Диапазон 1].[subscription__date].&amp;[2021-05-29T10:18:45.776667]"/>
            <x15:cachedUniqueName index="9168" name="[Диапазон 1].[subscription__date].&amp;[2021-05-29T10:19:12]"/>
            <x15:cachedUniqueName index="9169" name="[Диапазон 1].[subscription__date].&amp;[2021-05-29T10:23:13.013333]"/>
            <x15:cachedUniqueName index="9170" name="[Диапазон 1].[subscription__date].&amp;[2021-05-29T10:28:48.31]"/>
            <x15:cachedUniqueName index="9171" name="[Диапазон 1].[subscription__date].&amp;[2021-05-29T10:31:08.736667]"/>
            <x15:cachedUniqueName index="9172" name="[Диапазон 1].[subscription__date].&amp;[2021-05-29T10:33:37.173333]"/>
            <x15:cachedUniqueName index="9173" name="[Диапазон 1].[subscription__date].&amp;[2021-05-29T10:33:52.893333]"/>
            <x15:cachedUniqueName index="9174" name="[Диапазон 1].[subscription__date].&amp;[2021-05-29T10:37:16.853333]"/>
            <x15:cachedUniqueName index="9175" name="[Диапазон 1].[subscription__date].&amp;[2021-05-29T10:40:06.156667]"/>
            <x15:cachedUniqueName index="9176" name="[Диапазон 1].[subscription__date].&amp;[2021-05-29T10:58:59.936667]"/>
            <x15:cachedUniqueName index="9177" name="[Диапазон 1].[subscription__date].&amp;[2021-05-29T11:24:59.793333]"/>
            <x15:cachedUniqueName index="9178" name="[Диапазон 1].[subscription__date].&amp;[2021-05-29T11:25:19.136667]"/>
            <x15:cachedUniqueName index="9179" name="[Диапазон 1].[subscription__date].&amp;[2021-05-29T11:31:56.536667]"/>
            <x15:cachedUniqueName index="9180" name="[Диапазон 1].[subscription__date].&amp;[2021-05-29T11:38:53.536667]"/>
            <x15:cachedUniqueName index="9181" name="[Диапазон 1].[subscription__date].&amp;[2021-05-29T11:40:27.016667]"/>
            <x15:cachedUniqueName index="9182" name="[Диапазон 1].[subscription__date].&amp;[2021-05-29T11:41:07.556667]"/>
            <x15:cachedUniqueName index="9183" name="[Диапазон 1].[subscription__date].&amp;[2021-05-29T11:44:22.636667]"/>
            <x15:cachedUniqueName index="9184" name="[Диапазон 1].[subscription__date].&amp;[2021-05-29T11:45:36]"/>
            <x15:cachedUniqueName index="9185" name="[Диапазон 1].[subscription__date].&amp;[2021-05-29T11:48:46.236667]"/>
            <x15:cachedUniqueName index="9186" name="[Диапазон 1].[subscription__date].&amp;[2021-05-29T11:49:20.673333]"/>
            <x15:cachedUniqueName index="9187" name="[Диапазон 1].[subscription__date].&amp;[2021-05-29T11:51:45.406667]"/>
            <x15:cachedUniqueName index="9188" name="[Диапазон 1].[subscription__date].&amp;[2021-05-29T11:51:49.336667]"/>
            <x15:cachedUniqueName index="9189" name="[Диапазон 1].[subscription__date].&amp;[2021-05-29T11:53:02.173333]"/>
            <x15:cachedUniqueName index="9190" name="[Диапазон 1].[subscription__date].&amp;[2021-05-29T11:53:43.64]"/>
            <x15:cachedUniqueName index="9191" name="[Диапазон 1].[subscription__date].&amp;[2021-05-29T12:05:08.756667]"/>
            <x15:cachedUniqueName index="9192" name="[Диапазон 1].[subscription__date].&amp;[2021-05-29T12:17:50.536667]"/>
            <x15:cachedUniqueName index="9193" name="[Диапазон 1].[subscription__date].&amp;[2021-05-29T12:26:06.256667]"/>
            <x15:cachedUniqueName index="9194" name="[Диапазон 1].[subscription__date].&amp;[2021-05-29T12:26:28.073333]"/>
            <x15:cachedUniqueName index="9195" name="[Диапазон 1].[subscription__date].&amp;[2021-05-29T12:31:16.873333]"/>
            <x15:cachedUniqueName index="9196" name="[Диапазон 1].[subscription__date].&amp;[2021-05-29T12:33:10.053333]"/>
            <x15:cachedUniqueName index="9197" name="[Диапазон 1].[subscription__date].&amp;[2021-05-29T12:38:02.16]"/>
            <x15:cachedUniqueName index="9198" name="[Диапазон 1].[subscription__date].&amp;[2021-05-29T12:39:27.993333]"/>
            <x15:cachedUniqueName index="9199" name="[Диапазон 1].[subscription__date].&amp;[2021-05-29T12:41:20.566667]"/>
            <x15:cachedUniqueName index="9200" name="[Диапазон 1].[subscription__date].&amp;[2021-05-29T12:44:14.653333]"/>
            <x15:cachedUniqueName index="9201" name="[Диапазон 1].[subscription__date].&amp;[2021-05-29T12:45:00.633333]"/>
            <x15:cachedUniqueName index="9202" name="[Диапазон 1].[subscription__date].&amp;[2021-05-29T12:47:26.153333]"/>
            <x15:cachedUniqueName index="9203" name="[Диапазон 1].[subscription__date].&amp;[2021-05-29T12:48:32.256667]"/>
            <x15:cachedUniqueName index="9204" name="[Диапазон 1].[subscription__date].&amp;[2021-05-29T12:56:37.876667]"/>
            <x15:cachedUniqueName index="9205" name="[Диапазон 1].[subscription__date].&amp;[2021-05-29T13:03:31.433333]"/>
            <x15:cachedUniqueName index="9206" name="[Диапазон 1].[subscription__date].&amp;[2021-05-29T13:05:50.206667]"/>
            <x15:cachedUniqueName index="9207" name="[Диапазон 1].[subscription__date].&amp;[2021-05-29T13:08:30.636667]"/>
            <x15:cachedUniqueName index="9208" name="[Диапазон 1].[subscription__date].&amp;[2021-05-29T13:09:20.856667]"/>
            <x15:cachedUniqueName index="9209" name="[Диапазон 1].[subscription__date].&amp;[2021-05-29T13:35:42.173333]"/>
            <x15:cachedUniqueName index="9210" name="[Диапазон 1].[subscription__date].&amp;[2021-05-29T13:36:43.433333]"/>
            <x15:cachedUniqueName index="9211" name="[Диапазон 1].[subscription__date].&amp;[2021-05-29T13:38:16.933333]"/>
            <x15:cachedUniqueName index="9212" name="[Диапазон 1].[subscription__date].&amp;[2021-05-29T13:42:48.173333]"/>
            <x15:cachedUniqueName index="9213" name="[Диапазон 1].[subscription__date].&amp;[2021-05-29T13:47:20.846667]"/>
            <x15:cachedUniqueName index="9214" name="[Диапазон 1].[subscription__date].&amp;[2021-05-29T13:48:40.016667]"/>
            <x15:cachedUniqueName index="9215" name="[Диапазон 1].[subscription__date].&amp;[2021-05-29T13:49:37.713333]"/>
            <x15:cachedUniqueName index="9216" name="[Диапазон 1].[subscription__date].&amp;[2021-05-29T14:02:08.336667]"/>
            <x15:cachedUniqueName index="9217" name="[Диапазон 1].[subscription__date].&amp;[2021-05-29T14:02:31.013333]"/>
            <x15:cachedUniqueName index="9218" name="[Диапазон 1].[subscription__date].&amp;[2021-05-29T14:06:42.936667]"/>
            <x15:cachedUniqueName index="9219" name="[Диапазон 1].[subscription__date].&amp;[2021-05-29T14:07:23.47]"/>
            <x15:cachedUniqueName index="9220" name="[Диапазон 1].[subscription__date].&amp;[2021-05-29T14:12:22.286667]"/>
            <x15:cachedUniqueName index="9221" name="[Диапазон 1].[subscription__date].&amp;[2021-05-29T14:14:13.376667]"/>
            <x15:cachedUniqueName index="9222" name="[Диапазон 1].[subscription__date].&amp;[2021-05-29T14:16:09.373333]"/>
            <x15:cachedUniqueName index="9223" name="[Диапазон 1].[subscription__date].&amp;[2021-05-29T14:16:25.356667]"/>
            <x15:cachedUniqueName index="9224" name="[Диапазон 1].[subscription__date].&amp;[2021-05-29T14:20:55.276667]"/>
            <x15:cachedUniqueName index="9225" name="[Диапазон 1].[subscription__date].&amp;[2021-05-29T14:24:26.413333]"/>
            <x15:cachedUniqueName index="9226" name="[Диапазон 1].[subscription__date].&amp;[2021-05-29T14:32:19.453333]"/>
            <x15:cachedUniqueName index="9227" name="[Диапазон 1].[subscription__date].&amp;[2021-05-29T14:42:02.413333]"/>
            <x15:cachedUniqueName index="9228" name="[Диапазон 1].[subscription__date].&amp;[2021-05-29T14:47:19.11]"/>
            <x15:cachedUniqueName index="9229" name="[Диапазон 1].[subscription__date].&amp;[2021-05-29T14:51:53.776667]"/>
            <x15:cachedUniqueName index="9230" name="[Диапазон 1].[subscription__date].&amp;[2021-05-29T14:52:17.316667]"/>
            <x15:cachedUniqueName index="9231" name="[Диапазон 1].[subscription__date].&amp;[2021-05-29T14:53:24.876667]"/>
            <x15:cachedUniqueName index="9232" name="[Диапазон 1].[subscription__date].&amp;[2021-05-29T14:57:02.173333]"/>
            <x15:cachedUniqueName index="9233" name="[Диапазон 1].[subscription__date].&amp;[2021-05-29T14:58:41.256667]"/>
            <x15:cachedUniqueName index="9234" name="[Диапазон 1].[subscription__date].&amp;[2021-05-29T15:00:19.976667]"/>
            <x15:cachedUniqueName index="9235" name="[Диапазон 1].[subscription__date].&amp;[2021-05-29T15:01:40.373333]"/>
            <x15:cachedUniqueName index="9236" name="[Диапазон 1].[subscription__date].&amp;[2021-05-29T15:05:52.333333]"/>
            <x15:cachedUniqueName index="9237" name="[Диапазон 1].[subscription__date].&amp;[2021-05-29T15:06:47.546667]"/>
            <x15:cachedUniqueName index="9238" name="[Диапазон 1].[subscription__date].&amp;[2021-05-29T15:09:34.993333]"/>
            <x15:cachedUniqueName index="9239" name="[Диапазон 1].[subscription__date].&amp;[2021-05-29T15:13:58.813333]"/>
            <x15:cachedUniqueName index="9240" name="[Диапазон 1].[subscription__date].&amp;[2021-05-29T15:14:34.433333]"/>
            <x15:cachedUniqueName index="9241" name="[Диапазон 1].[subscription__date].&amp;[2021-05-29T15:19:29.033333]"/>
            <x15:cachedUniqueName index="9242" name="[Диапазон 1].[subscription__date].&amp;[2021-05-29T15:22:58.233333]"/>
            <x15:cachedUniqueName index="9243" name="[Диапазон 1].[subscription__date].&amp;[2021-05-29T15:23:37.52]"/>
            <x15:cachedUniqueName index="9244" name="[Диапазон 1].[subscription__date].&amp;[2021-05-29T15:26:50.773333]"/>
            <x15:cachedUniqueName index="9245" name="[Диапазон 1].[subscription__date].&amp;[2021-05-29T15:28:26.753333]"/>
            <x15:cachedUniqueName index="9246" name="[Диапазон 1].[subscription__date].&amp;[2021-05-29T15:28:38.693333]"/>
            <x15:cachedUniqueName index="9247" name="[Диапазон 1].[subscription__date].&amp;[2021-05-29T15:33:20.113333]"/>
            <x15:cachedUniqueName index="9248" name="[Диапазон 1].[subscription__date].&amp;[2021-05-29T15:33:30.913333]"/>
            <x15:cachedUniqueName index="9249" name="[Диапазон 1].[subscription__date].&amp;[2021-05-29T15:34:35.6]"/>
            <x15:cachedUniqueName index="9250" name="[Диапазон 1].[subscription__date].&amp;[2021-05-29T15:39:02.216667]"/>
            <x15:cachedUniqueName index="9251" name="[Диапазон 1].[subscription__date].&amp;[2021-05-29T15:42:14.03]"/>
            <x15:cachedUniqueName index="9252" name="[Диапазон 1].[subscription__date].&amp;[2021-05-29T15:44:50.03]"/>
            <x15:cachedUniqueName index="9253" name="[Диапазон 1].[subscription__date].&amp;[2021-05-29T15:49:43.576667]"/>
            <x15:cachedUniqueName index="9254" name="[Диапазон 1].[subscription__date].&amp;[2021-05-29T15:52:44.293333]"/>
            <x15:cachedUniqueName index="9255" name="[Диапазон 1].[subscription__date].&amp;[2021-05-29T15:53:12.016667]"/>
            <x15:cachedUniqueName index="9256" name="[Диапазон 1].[subscription__date].&amp;[2021-05-29T15:54:44.833333]"/>
            <x15:cachedUniqueName index="9257" name="[Диапазон 1].[subscription__date].&amp;[2021-05-29T16:09:45.873333]"/>
            <x15:cachedUniqueName index="9258" name="[Диапазон 1].[subscription__date].&amp;[2021-05-29T16:18:30.193333]"/>
            <x15:cachedUniqueName index="9259" name="[Диапазон 1].[subscription__date].&amp;[2021-05-29T16:29:37.016667]"/>
            <x15:cachedUniqueName index="9260" name="[Диапазон 1].[subscription__date].&amp;[2021-05-29T16:33:20.273333]"/>
            <x15:cachedUniqueName index="9261" name="[Диапазон 1].[subscription__date].&amp;[2021-05-29T16:35:30.356667]"/>
            <x15:cachedUniqueName index="9262" name="[Диапазон 1].[subscription__date].&amp;[2021-05-29T16:36:49.216667]"/>
            <x15:cachedUniqueName index="9263" name="[Диапазон 1].[subscription__date].&amp;[2021-05-29T16:37:20.733333]"/>
            <x15:cachedUniqueName index="9264" name="[Диапазон 1].[subscription__date].&amp;[2021-05-29T16:37:43.656667]"/>
            <x15:cachedUniqueName index="9265" name="[Диапазон 1].[subscription__date].&amp;[2021-05-29T16:41:21.193333]"/>
            <x15:cachedUniqueName index="9266" name="[Диапазон 1].[subscription__date].&amp;[2021-05-29T16:48:45.37]"/>
            <x15:cachedUniqueName index="9267" name="[Диапазон 1].[subscription__date].&amp;[2021-05-29T16:49:28.416667]"/>
            <x15:cachedUniqueName index="9268" name="[Диапазон 1].[subscription__date].&amp;[2021-05-29T16:56:25.95]"/>
            <x15:cachedUniqueName index="9269" name="[Диапазон 1].[subscription__date].&amp;[2021-05-29T16:57:37.973333]"/>
            <x15:cachedUniqueName index="9270" name="[Диапазон 1].[subscription__date].&amp;[2021-05-29T16:57:51.513333]"/>
            <x15:cachedUniqueName index="9271" name="[Диапазон 1].[subscription__date].&amp;[2021-05-29T17:05:04.873333]"/>
            <x15:cachedUniqueName index="9272" name="[Диапазон 1].[subscription__date].&amp;[2021-05-29T17:06:48.173333]"/>
            <x15:cachedUniqueName index="9273" name="[Диапазон 1].[subscription__date].&amp;[2021-05-29T17:09:36]"/>
            <x15:cachedUniqueName index="9274" name="[Диапазон 1].[subscription__date].&amp;[2021-05-29T17:14:07.993333]"/>
            <x15:cachedUniqueName index="9275" name="[Диапазон 1].[subscription__date].&amp;[2021-05-29T17:20:27.896667]"/>
            <x15:cachedUniqueName index="9276" name="[Диапазон 1].[subscription__date].&amp;[2021-05-29T17:28:28.873333]"/>
            <x15:cachedUniqueName index="9277" name="[Диапазон 1].[subscription__date].&amp;[2021-05-29T17:34:40.893333]"/>
            <x15:cachedUniqueName index="9278" name="[Диапазон 1].[subscription__date].&amp;[2021-05-29T17:41:02.893333]"/>
            <x15:cachedUniqueName index="9279" name="[Диапазон 1].[subscription__date].&amp;[2021-05-29T17:44:31.733333]"/>
            <x15:cachedUniqueName index="9280" name="[Диапазон 1].[subscription__date].&amp;[2021-05-29T17:47:02.4]"/>
            <x15:cachedUniqueName index="9281" name="[Диапазон 1].[subscription__date].&amp;[2021-05-29T17:53:49.153333]"/>
            <x15:cachedUniqueName index="9282" name="[Диапазон 1].[subscription__date].&amp;[2021-05-29T17:53:59.176667]"/>
            <x15:cachedUniqueName index="9283" name="[Диапазон 1].[subscription__date].&amp;[2021-05-29T18:00:41.786667]"/>
            <x15:cachedUniqueName index="9284" name="[Диапазон 1].[subscription__date].&amp;[2021-05-29T18:05:37.913333]"/>
            <x15:cachedUniqueName index="9285" name="[Диапазон 1].[subscription__date].&amp;[2021-05-29T18:07:30.166667]"/>
            <x15:cachedUniqueName index="9286" name="[Диапазон 1].[subscription__date].&amp;[2021-05-29T18:08:54.096667]"/>
            <x15:cachedUniqueName index="9287" name="[Диапазон 1].[subscription__date].&amp;[2021-05-29T18:09:40.773333]"/>
            <x15:cachedUniqueName index="9288" name="[Диапазон 1].[subscription__date].&amp;[2021-05-29T18:19:15.913333]"/>
            <x15:cachedUniqueName index="9289" name="[Диапазон 1].[subscription__date].&amp;[2021-05-29T18:22:44.193333]"/>
            <x15:cachedUniqueName index="9290" name="[Диапазон 1].[subscription__date].&amp;[2021-05-29T18:22:47.636667]"/>
            <x15:cachedUniqueName index="9291" name="[Диапазон 1].[subscription__date].&amp;[2021-05-29T18:23:35.83]"/>
            <x15:cachedUniqueName index="9292" name="[Диапазон 1].[subscription__date].&amp;[2021-05-29T18:25:03.11]"/>
            <x15:cachedUniqueName index="9293" name="[Диапазон 1].[subscription__date].&amp;[2021-05-29T18:27:11.993333]"/>
            <x15:cachedUniqueName index="9294" name="[Диапазон 1].[subscription__date].&amp;[2021-05-29T18:36:47.333333]"/>
            <x15:cachedUniqueName index="9295" name="[Диапазон 1].[subscription__date].&amp;[2021-05-29T18:41:21.873333]"/>
            <x15:cachedUniqueName index="9296" name="[Диапазон 1].[subscription__date].&amp;[2021-05-29T18:43:29.776667]"/>
            <x15:cachedUniqueName index="9297" name="[Диапазон 1].[subscription__date].&amp;[2021-05-29T18:44:02.033333]"/>
            <x15:cachedUniqueName index="9298" name="[Диапазон 1].[subscription__date].&amp;[2021-05-29T18:44:28.713333]"/>
            <x15:cachedUniqueName index="9299" name="[Диапазон 1].[subscription__date].&amp;[2021-05-29T18:47:31.2]"/>
            <x15:cachedUniqueName index="9300" name="[Диапазон 1].[subscription__date].&amp;[2021-05-29T18:50:04.896667]"/>
            <x15:cachedUniqueName index="9301" name="[Диапазон 1].[subscription__date].&amp;[2021-05-29T18:52:08.636667]"/>
            <x15:cachedUniqueName index="9302" name="[Диапазон 1].[subscription__date].&amp;[2021-05-29T18:52:53.296667]"/>
            <x15:cachedUniqueName index="9303" name="[Диапазон 1].[subscription__date].&amp;[2021-05-29T19:06:02.636667]"/>
            <x15:cachedUniqueName index="9304" name="[Диапазон 1].[subscription__date].&amp;[2021-05-29T19:15:06.913333]"/>
            <x15:cachedUniqueName index="9305" name="[Диапазон 1].[subscription__date].&amp;[2021-05-29T19:15:46.553333]"/>
            <x15:cachedUniqueName index="9306" name="[Диапазон 1].[subscription__date].&amp;[2021-05-29T19:16:33.736667]"/>
            <x15:cachedUniqueName index="9307" name="[Диапазон 1].[subscription__date].&amp;[2021-05-29T19:20:08.693333]"/>
            <x15:cachedUniqueName index="9308" name="[Диапазон 1].[subscription__date].&amp;[2021-05-29T19:26:19.096667]"/>
            <x15:cachedUniqueName index="9309" name="[Диапазон 1].[subscription__date].&amp;[2021-05-29T19:31:43.336667]"/>
            <x15:cachedUniqueName index="9310" name="[Диапазон 1].[subscription__date].&amp;[2021-05-29T19:32:03.266667]"/>
            <x15:cachedUniqueName index="9311" name="[Диапазон 1].[subscription__date].&amp;[2021-05-29T19:32:06.556667]"/>
            <x15:cachedUniqueName index="9312" name="[Диапазон 1].[subscription__date].&amp;[2021-05-29T19:35:10.576667]"/>
            <x15:cachedUniqueName index="9313" name="[Диапазон 1].[subscription__date].&amp;[2021-05-29T19:42:22.996667]"/>
            <x15:cachedUniqueName index="9314" name="[Диапазон 1].[subscription__date].&amp;[2021-05-29T19:42:53.326667]"/>
            <x15:cachedUniqueName index="9315" name="[Диапазон 1].[subscription__date].&amp;[2021-05-29T19:44:23.233333]"/>
            <x15:cachedUniqueName index="9316" name="[Диапазон 1].[subscription__date].&amp;[2021-05-29T19:53:53.136667]"/>
            <x15:cachedUniqueName index="9317" name="[Диапазон 1].[subscription__date].&amp;[2021-05-29T19:54:28.013333]"/>
            <x15:cachedUniqueName index="9318" name="[Диапазон 1].[subscription__date].&amp;[2021-05-29T20:03:06.456667]"/>
            <x15:cachedUniqueName index="9319" name="[Диапазон 1].[subscription__date].&amp;[2021-05-29T20:04:46.736667]"/>
            <x15:cachedUniqueName index="9320" name="[Диапазон 1].[subscription__date].&amp;[2021-05-29T20:07:36.133333]"/>
            <x15:cachedUniqueName index="9321" name="[Диапазон 1].[subscription__date].&amp;[2021-05-29T20:14:03.993333]"/>
            <x15:cachedUniqueName index="9322" name="[Диапазон 1].[subscription__date].&amp;[2021-05-29T20:17:43.353333]"/>
            <x15:cachedUniqueName index="9323" name="[Диапазон 1].[subscription__date].&amp;[2021-05-29T20:20:12.496667]"/>
            <x15:cachedUniqueName index="9324" name="[Диапазон 1].[subscription__date].&amp;[2021-05-29T20:23:41.513333]"/>
            <x15:cachedUniqueName index="9325" name="[Диапазон 1].[subscription__date].&amp;[2021-05-29T20:27:46.153333]"/>
            <x15:cachedUniqueName index="9326" name="[Диапазон 1].[subscription__date].&amp;[2021-05-29T20:30:32.153333]"/>
            <x15:cachedUniqueName index="9327" name="[Диапазон 1].[subscription__date].&amp;[2021-05-29T20:31:31.056667]"/>
            <x15:cachedUniqueName index="9328" name="[Диапазон 1].[subscription__date].&amp;[2021-05-29T20:32:51.896667]"/>
            <x15:cachedUniqueName index="9329" name="[Диапазон 1].[subscription__date].&amp;[2021-05-29T20:34:55.936667]"/>
            <x15:cachedUniqueName index="9330" name="[Диапазон 1].[subscription__date].&amp;[2021-05-29T20:35:51.116667]"/>
            <x15:cachedUniqueName index="9331" name="[Диапазон 1].[subscription__date].&amp;[2021-05-29T20:39:52.513333]"/>
            <x15:cachedUniqueName index="9332" name="[Диапазон 1].[subscription__date].&amp;[2021-05-29T20:41:23.656667]"/>
            <x15:cachedUniqueName index="9333" name="[Диапазон 1].[subscription__date].&amp;[2021-05-29T20:53:38.393333]"/>
            <x15:cachedUniqueName index="9334" name="[Диапазон 1].[subscription__date].&amp;[2021-05-29T20:56:26.256667]"/>
            <x15:cachedUniqueName index="9335" name="[Диапазон 1].[subscription__date].&amp;[2021-05-29T21:01:36.556667]"/>
            <x15:cachedUniqueName index="9336" name="[Диапазон 1].[subscription__date].&amp;[2021-05-29T21:05:22.576667]"/>
            <x15:cachedUniqueName index="9337" name="[Диапазон 1].[subscription__date].&amp;[2021-05-29T21:05:38.496667]"/>
            <x15:cachedUniqueName index="9338" name="[Диапазон 1].[subscription__date].&amp;[2021-05-29T21:13:48.433333]"/>
            <x15:cachedUniqueName index="9339" name="[Диапазон 1].[subscription__date].&amp;[2021-05-29T21:13:58.816667]"/>
            <x15:cachedUniqueName index="9340" name="[Диапазон 1].[subscription__date].&amp;[2021-05-29T21:14:06.193333]"/>
            <x15:cachedUniqueName index="9341" name="[Диапазон 1].[subscription__date].&amp;[2021-05-29T21:39:48.256667]"/>
            <x15:cachedUniqueName index="9342" name="[Диапазон 1].[subscription__date].&amp;[2021-05-29T21:40:30.016667]"/>
            <x15:cachedUniqueName index="9343" name="[Диапазон 1].[subscription__date].&amp;[2021-05-29T21:43:26.993333]"/>
            <x15:cachedUniqueName index="9344" name="[Диапазон 1].[subscription__date].&amp;[2021-05-29T21:46:56.473333]"/>
            <x15:cachedUniqueName index="9345" name="[Диапазон 1].[subscription__date].&amp;[2021-05-29T21:54:36.336667]"/>
            <x15:cachedUniqueName index="9346" name="[Диапазон 1].[subscription__date].&amp;[2021-05-29T21:56:13.776667]"/>
            <x15:cachedUniqueName index="9347" name="[Диапазон 1].[subscription__date].&amp;[2021-05-29T22:01:35.353333]"/>
            <x15:cachedUniqueName index="9348" name="[Диапазон 1].[subscription__date].&amp;[2021-05-29T22:09:33.416667]"/>
            <x15:cachedUniqueName index="9349" name="[Диапазон 1].[subscription__date].&amp;[2021-05-29T22:17:42.03]"/>
            <x15:cachedUniqueName index="9350" name="[Диапазон 1].[subscription__date].&amp;[2021-05-29T22:20:12.41]"/>
            <x15:cachedUniqueName index="9351" name="[Диапазон 1].[subscription__date].&amp;[2021-05-29T22:23:49.72]"/>
            <x15:cachedUniqueName index="9352" name="[Диапазон 1].[subscription__date].&amp;[2021-05-29T22:34:13.196667]"/>
            <x15:cachedUniqueName index="9353" name="[Диапазон 1].[subscription__date].&amp;[2021-05-29T22:48:14.096667]"/>
            <x15:cachedUniqueName index="9354" name="[Диапазон 1].[subscription__date].&amp;[2021-05-29T22:51:36.993333]"/>
            <x15:cachedUniqueName index="9355" name="[Диапазон 1].[subscription__date].&amp;[2021-05-29T22:54:22.176667]"/>
            <x15:cachedUniqueName index="9356" name="[Диапазон 1].[subscription__date].&amp;[2021-05-29T22:55:35.616667]"/>
            <x15:cachedUniqueName index="9357" name="[Диапазон 1].[subscription__date].&amp;[2021-05-29T23:01:53.256667]"/>
            <x15:cachedUniqueName index="9358" name="[Диапазон 1].[subscription__date].&amp;[2021-05-29T23:07:25.496667]"/>
            <x15:cachedUniqueName index="9359" name="[Диапазон 1].[subscription__date].&amp;[2021-05-29T23:15:50.273333]"/>
            <x15:cachedUniqueName index="9360" name="[Диапазон 1].[subscription__date].&amp;[2021-05-29T23:16:35.513333]"/>
            <x15:cachedUniqueName index="9361" name="[Диапазон 1].[subscription__date].&amp;[2021-05-29T23:27:14.193333]"/>
            <x15:cachedUniqueName index="9362" name="[Диапазон 1].[subscription__date].&amp;[2021-05-29T23:27:46.473333]"/>
            <x15:cachedUniqueName index="9363" name="[Диапазон 1].[subscription__date].&amp;[2021-05-29T23:30:15.136667]"/>
            <x15:cachedUniqueName index="9364" name="[Диапазон 1].[subscription__date].&amp;[2021-05-29T23:35:31.2]"/>
            <x15:cachedUniqueName index="9365" name="[Диапазон 1].[subscription__date].&amp;[2021-05-29T23:36:32.056667]"/>
            <x15:cachedUniqueName index="9366" name="[Диапазон 1].[subscription__date].&amp;[2021-05-29T23:48:20.81]"/>
            <x15:cachedUniqueName index="9367" name="[Диапазон 1].[subscription__date].&amp;[2021-05-29T23:49:14.496667]"/>
            <x15:cachedUniqueName index="9368" name="[Диапазон 1].[subscription__date].&amp;[2021-05-29T23:51:45.936667]"/>
            <x15:cachedUniqueName index="9369" name="[Диапазон 1].[subscription__date].&amp;[2021-05-29T23:53:57.33]"/>
            <x15:cachedUniqueName index="9370" name="[Диапазон 1].[subscription__date].&amp;[2021-05-29T23:58:57.406667]"/>
            <x15:cachedUniqueName index="9371" name="[Диапазон 1].[subscription__date].&amp;[2021-05-30T00:11:33.216667]"/>
            <x15:cachedUniqueName index="9372" name="[Диапазон 1].[subscription__date].&amp;[2021-05-30T00:12:09.016667]"/>
            <x15:cachedUniqueName index="9373" name="[Диапазон 1].[subscription__date].&amp;[2021-05-30T00:14:46.736667]"/>
            <x15:cachedUniqueName index="9374" name="[Диапазон 1].[subscription__date].&amp;[2021-05-30T00:26:22.376667]"/>
            <x15:cachedUniqueName index="9375" name="[Диапазон 1].[subscription__date].&amp;[2021-05-30T00:32:02.556667]"/>
            <x15:cachedUniqueName index="9376" name="[Диапазон 1].[subscription__date].&amp;[2021-05-30T00:42:27.736667]"/>
            <x15:cachedUniqueName index="9377" name="[Диапазон 1].[subscription__date].&amp;[2021-05-30T00:42:35.576667]"/>
            <x15:cachedUniqueName index="9378" name="[Диапазон 1].[subscription__date].&amp;[2021-05-30T00:42:41.176667]"/>
            <x15:cachedUniqueName index="9379" name="[Диапазон 1].[subscription__date].&amp;[2021-05-30T00:45:48.396667]"/>
            <x15:cachedUniqueName index="9380" name="[Диапазон 1].[subscription__date].&amp;[2021-05-30T01:00:38.736667]"/>
            <x15:cachedUniqueName index="9381" name="[Диапазон 1].[subscription__date].&amp;[2021-05-30T01:05:07.196667]"/>
            <x15:cachedUniqueName index="9382" name="[Диапазон 1].[subscription__date].&amp;[2021-05-30T01:10:03.75]"/>
            <x15:cachedUniqueName index="9383" name="[Диапазон 1].[subscription__date].&amp;[2021-05-30T01:17:43.516667]"/>
            <x15:cachedUniqueName index="9384" name="[Диапазон 1].[subscription__date].&amp;[2021-05-30T01:27:26.376667]"/>
            <x15:cachedUniqueName index="9385" name="[Диапазон 1].[subscription__date].&amp;[2021-05-30T01:30:47.956667]"/>
            <x15:cachedUniqueName index="9386" name="[Диапазон 1].[subscription__date].&amp;[2021-05-30T01:32:28.026667]"/>
            <x15:cachedUniqueName index="9387" name="[Диапазон 1].[subscription__date].&amp;[2021-05-30T01:34:24.616667]"/>
            <x15:cachedUniqueName index="9388" name="[Диапазон 1].[subscription__date].&amp;[2021-05-30T01:36:58.536667]"/>
            <x15:cachedUniqueName index="9389" name="[Диапазон 1].[subscription__date].&amp;[2021-05-30T01:37:15.216667]"/>
            <x15:cachedUniqueName index="9390" name="[Диапазон 1].[subscription__date].&amp;[2021-05-30T01:45:46.936667]"/>
            <x15:cachedUniqueName index="9391" name="[Диапазон 1].[subscription__date].&amp;[2021-05-30T01:48:26.356667]"/>
            <x15:cachedUniqueName index="9392" name="[Диапазон 1].[subscription__date].&amp;[2021-05-30T01:55:29.596667]"/>
            <x15:cachedUniqueName index="9393" name="[Диапазон 1].[subscription__date].&amp;[2021-05-30T01:55:30.816667]"/>
            <x15:cachedUniqueName index="9394" name="[Диапазон 1].[subscription__date].&amp;[2021-05-30T02:00:47.653333]"/>
            <x15:cachedUniqueName index="9395" name="[Диапазон 1].[subscription__date].&amp;[2021-05-30T02:02:59.516667]"/>
            <x15:cachedUniqueName index="9396" name="[Диапазон 1].[subscription__date].&amp;[2021-05-30T02:03:36.176667]"/>
            <x15:cachedUniqueName index="9397" name="[Диапазон 1].[subscription__date].&amp;[2021-05-30T02:04:40.933333]"/>
            <x15:cachedUniqueName index="9398" name="[Диапазон 1].[subscription__date].&amp;[2021-05-30T02:15:35.433333]"/>
            <x15:cachedUniqueName index="9399" name="[Диапазон 1].[subscription__date].&amp;[2021-05-30T02:19:03.913333]"/>
            <x15:cachedUniqueName index="9400" name="[Диапазон 1].[subscription__date].&amp;[2021-05-30T02:24:00.616667]"/>
            <x15:cachedUniqueName index="9401" name="[Диапазон 1].[subscription__date].&amp;[2021-05-30T02:31:46.27]"/>
            <x15:cachedUniqueName index="9402" name="[Диапазон 1].[subscription__date].&amp;[2021-05-30T02:50:24.873333]"/>
            <x15:cachedUniqueName index="9403" name="[Диапазон 1].[subscription__date].&amp;[2021-05-30T02:53:26.273333]"/>
            <x15:cachedUniqueName index="9404" name="[Диапазон 1].[subscription__date].&amp;[2021-05-30T02:53:47.696667]"/>
            <x15:cachedUniqueName index="9405" name="[Диапазон 1].[subscription__date].&amp;[2021-05-30T02:53:49.99]"/>
            <x15:cachedUniqueName index="9406" name="[Диапазон 1].[subscription__date].&amp;[2021-05-30T02:54:24.076667]"/>
            <x15:cachedUniqueName index="9407" name="[Диапазон 1].[subscription__date].&amp;[2021-05-30T02:57:48.87]"/>
            <x15:cachedUniqueName index="9408" name="[Диапазон 1].[subscription__date].&amp;[2021-05-30T03:09:46.736667]"/>
            <x15:cachedUniqueName index="9409" name="[Диапазон 1].[subscription__date].&amp;[2021-05-30T03:22:32.336667]"/>
            <x15:cachedUniqueName index="9410" name="[Диапазон 1].[subscription__date].&amp;[2021-05-30T03:22:40.756667]"/>
            <x15:cachedUniqueName index="9411" name="[Диапазон 1].[subscription__date].&amp;[2021-05-30T03:25:01.436667]"/>
            <x15:cachedUniqueName index="9412" name="[Диапазон 1].[subscription__date].&amp;[2021-05-30T03:51:32.816667]"/>
            <x15:cachedUniqueName index="9413" name="[Диапазон 1].[subscription__date].&amp;[2021-05-30T03:59:52.136667]"/>
            <x15:cachedUniqueName index="9414" name="[Диапазон 1].[subscription__date].&amp;[2021-05-30T04:07:54.113333]"/>
            <x15:cachedUniqueName index="9415" name="[Диапазон 1].[subscription__date].&amp;[2021-05-30T04:11:07.71]"/>
            <x15:cachedUniqueName index="9416" name="[Диапазон 1].[subscription__date].&amp;[2021-05-30T04:13:32.116667]"/>
            <x15:cachedUniqueName index="9417" name="[Диапазон 1].[subscription__date].&amp;[2021-05-30T04:24:15.656667]"/>
            <x15:cachedUniqueName index="9418" name="[Диапазон 1].[subscription__date].&amp;[2021-05-30T04:32:05.433333]"/>
            <x15:cachedUniqueName index="9419" name="[Диапазон 1].[subscription__date].&amp;[2021-05-30T04:34:52.016667]"/>
            <x15:cachedUniqueName index="9420" name="[Диапазон 1].[subscription__date].&amp;[2021-05-30T04:40:19.43]"/>
            <x15:cachedUniqueName index="9421" name="[Диапазон 1].[subscription__date].&amp;[2021-05-30T04:51:26.976667]"/>
            <x15:cachedUniqueName index="9422" name="[Диапазон 1].[subscription__date].&amp;[2021-05-30T04:54:52.336667]"/>
            <x15:cachedUniqueName index="9423" name="[Диапазон 1].[subscription__date].&amp;[2021-05-30T04:55:34.636667]"/>
            <x15:cachedUniqueName index="9424" name="[Диапазон 1].[subscription__date].&amp;[2021-05-30T04:56:13.696667]"/>
            <x15:cachedUniqueName index="9425" name="[Диапазон 1].[subscription__date].&amp;[2021-05-30T05:03:49.016667]"/>
            <x15:cachedUniqueName index="9426" name="[Диапазон 1].[subscription__date].&amp;[2021-05-30T05:05:05.693333]"/>
            <x15:cachedUniqueName index="9427" name="[Диапазон 1].[subscription__date].&amp;[2021-05-30T05:09:23.756667]"/>
            <x15:cachedUniqueName index="9428" name="[Диапазон 1].[subscription__date].&amp;[2021-05-30T05:14:05.413333]"/>
            <x15:cachedUniqueName index="9429" name="[Диапазон 1].[subscription__date].&amp;[2021-05-30T05:15:10.036667]"/>
            <x15:cachedUniqueName index="9430" name="[Диапазон 1].[subscription__date].&amp;[2021-05-30T05:18:08.796667]"/>
            <x15:cachedUniqueName index="9431" name="[Диапазон 1].[subscription__date].&amp;[2021-05-30T05:23:30.733333]"/>
            <x15:cachedUniqueName index="9432" name="[Диапазон 1].[subscription__date].&amp;[2021-05-30T05:26:50.836667]"/>
            <x15:cachedUniqueName index="9433" name="[Диапазон 1].[subscription__date].&amp;[2021-05-30T05:41:47.656667]"/>
            <x15:cachedUniqueName index="9434" name="[Диапазон 1].[subscription__date].&amp;[2021-05-30T05:45:12.073333]"/>
            <x15:cachedUniqueName index="9435" name="[Диапазон 1].[subscription__date].&amp;[2021-05-30T05:45:50.016667]"/>
            <x15:cachedUniqueName index="9436" name="[Диапазон 1].[subscription__date].&amp;[2021-05-30T05:49:54.536667]"/>
            <x15:cachedUniqueName index="9437" name="[Диапазон 1].[subscription__date].&amp;[2021-05-30T05:52:09.216667]"/>
            <x15:cachedUniqueName index="9438" name="[Диапазон 1].[subscription__date].&amp;[2021-05-30T05:53:08.256667]"/>
            <x15:cachedUniqueName index="9439" name="[Диапазон 1].[subscription__date].&amp;[2021-05-30T05:59:44.556667]"/>
            <x15:cachedUniqueName index="9440" name="[Диапазон 1].[subscription__date].&amp;[2021-05-30T06:00:41.556667]"/>
            <x15:cachedUniqueName index="9441" name="[Диапазон 1].[subscription__date].&amp;[2021-05-30T06:00:52.23]"/>
            <x15:cachedUniqueName index="9442" name="[Диапазон 1].[subscription__date].&amp;[2021-05-30T06:02:27.153333]"/>
            <x15:cachedUniqueName index="9443" name="[Диапазон 1].[subscription__date].&amp;[2021-05-30T06:03:54.936667]"/>
            <x15:cachedUniqueName index="9444" name="[Диапазон 1].[subscription__date].&amp;[2021-05-30T06:14:21.396667]"/>
            <x15:cachedUniqueName index="9445" name="[Диапазон 1].[subscription__date].&amp;[2021-05-30T06:14:45.76]"/>
            <x15:cachedUniqueName index="9446" name="[Диапазон 1].[subscription__date].&amp;[2021-05-30T06:22:28.176667]"/>
            <x15:cachedUniqueName index="9447" name="[Диапазон 1].[subscription__date].&amp;[2021-05-30T06:27:50.236667]"/>
            <x15:cachedUniqueName index="9448" name="[Диапазон 1].[subscription__date].&amp;[2021-05-30T06:33:24.396667]"/>
            <x15:cachedUniqueName index="9449" name="[Диапазон 1].[subscription__date].&amp;[2021-05-30T06:36:25.976667]"/>
            <x15:cachedUniqueName index="9450" name="[Диапазон 1].[subscription__date].&amp;[2021-05-30T06:40:19.2]"/>
            <x15:cachedUniqueName index="9451" name="[Диапазон 1].[subscription__date].&amp;[2021-05-30T06:44:29.796667]"/>
            <x15:cachedUniqueName index="9452" name="[Диапазон 1].[subscription__date].&amp;[2021-05-30T06:51:52.633333]"/>
            <x15:cachedUniqueName index="9453" name="[Диапазон 1].[subscription__date].&amp;[2021-05-30T06:52:31.096667]"/>
            <x15:cachedUniqueName index="9454" name="[Диапазон 1].[subscription__date].&amp;[2021-05-30T06:57:09.616667]"/>
            <x15:cachedUniqueName index="9455" name="[Диапазон 1].[subscription__date].&amp;[2021-05-30T07:00:31.356667]"/>
            <x15:cachedUniqueName index="9456" name="[Диапазон 1].[subscription__date].&amp;[2021-05-30T07:01:21.636667]"/>
            <x15:cachedUniqueName index="9457" name="[Диапазон 1].[subscription__date].&amp;[2021-05-30T07:03:44.493333]"/>
            <x15:cachedUniqueName index="9458" name="[Диапазон 1].[subscription__date].&amp;[2021-05-30T07:06:44.056667]"/>
            <x15:cachedUniqueName index="9459" name="[Диапазон 1].[subscription__date].&amp;[2021-05-30T07:06:46.356667]"/>
            <x15:cachedUniqueName index="9460" name="[Диапазон 1].[subscription__date].&amp;[2021-05-30T07:10:32.556667]"/>
            <x15:cachedUniqueName index="9461" name="[Диапазон 1].[subscription__date].&amp;[2021-05-30T07:15:28.953333]"/>
            <x15:cachedUniqueName index="9462" name="[Диапазон 1].[subscription__date].&amp;[2021-05-30T07:22:32.756667]"/>
            <x15:cachedUniqueName index="9463" name="[Диапазон 1].[subscription__date].&amp;[2021-05-30T07:24:41.956667]"/>
            <x15:cachedUniqueName index="9464" name="[Диапазон 1].[subscription__date].&amp;[2021-05-30T07:26:51.756667]"/>
            <x15:cachedUniqueName index="9465" name="[Диапазон 1].[subscription__date].&amp;[2021-05-30T07:30:57.436667]"/>
            <x15:cachedUniqueName index="9466" name="[Диапазон 1].[subscription__date].&amp;[2021-05-30T07:33:52.476667]"/>
            <x15:cachedUniqueName index="9467" name="[Диапазон 1].[subscription__date].&amp;[2021-05-30T07:42:02.933333]"/>
            <x15:cachedUniqueName index="9468" name="[Диапазон 1].[subscription__date].&amp;[2021-05-30T07:48:52.83]"/>
            <x15:cachedUniqueName index="9469" name="[Диапазон 1].[subscription__date].&amp;[2021-05-30T07:55:47.173333]"/>
            <x15:cachedUniqueName index="9470" name="[Диапазон 1].[subscription__date].&amp;[2021-05-30T08:00:47.676667]"/>
            <x15:cachedUniqueName index="9471" name="[Диапазон 1].[subscription__date].&amp;[2021-05-30T08:01:37.456667]"/>
            <x15:cachedUniqueName index="9472" name="[Диапазон 1].[subscription__date].&amp;[2021-05-30T08:06:55.396667]"/>
            <x15:cachedUniqueName index="9473" name="[Диапазон 1].[subscription__date].&amp;[2021-05-30T08:07:45.556667]"/>
            <x15:cachedUniqueName index="9474" name="[Диапазон 1].[subscription__date].&amp;[2021-05-30T08:08:34.116667]"/>
            <x15:cachedUniqueName index="9475" name="[Диапазон 1].[subscription__date].&amp;[2021-05-30T08:18:16.713333]"/>
            <x15:cachedUniqueName index="9476" name="[Диапазон 1].[subscription__date].&amp;[2021-05-30T08:18:23.876667]"/>
            <x15:cachedUniqueName index="9477" name="[Диапазон 1].[subscription__date].&amp;[2021-05-30T08:25:37.796667]"/>
            <x15:cachedUniqueName index="9478" name="[Диапазон 1].[subscription__date].&amp;[2021-05-30T08:33:13.51]"/>
            <x15:cachedUniqueName index="9479" name="[Диапазон 1].[subscription__date].&amp;[2021-05-30T08:57:07.2]"/>
            <x15:cachedUniqueName index="9480" name="[Диапазон 1].[subscription__date].&amp;[2021-05-30T09:00:42.293333]"/>
            <x15:cachedUniqueName index="9481" name="[Диапазон 1].[subscription__date].&amp;[2021-05-30T09:03:01.813333]"/>
            <x15:cachedUniqueName index="9482" name="[Диапазон 1].[subscription__date].&amp;[2021-05-30T09:10:12.616667]"/>
            <x15:cachedUniqueName index="9483" name="[Диапазон 1].[subscription__date].&amp;[2021-05-30T09:10:55.296667]"/>
            <x15:cachedUniqueName index="9484" name="[Диапазон 1].[subscription__date].&amp;[2021-05-30T09:16:21.236667]"/>
            <x15:cachedUniqueName index="9485" name="[Диапазон 1].[subscription__date].&amp;[2021-05-30T09:24:46.006667]"/>
            <x15:cachedUniqueName index="9486" name="[Диапазон 1].[subscription__date].&amp;[2021-05-30T09:32:37.51]"/>
            <x15:cachedUniqueName index="9487" name="[Диапазон 1].[subscription__date].&amp;[2021-05-30T09:36:17.733333]"/>
            <x15:cachedUniqueName index="9488" name="[Диапазон 1].[subscription__date].&amp;[2021-05-30T09:51:38.853333]"/>
            <x15:cachedUniqueName index="9489" name="[Диапазон 1].[subscription__date].&amp;[2021-05-30T09:53:12.956667]"/>
            <x15:cachedUniqueName index="9490" name="[Диапазон 1].[subscription__date].&amp;[2021-05-30T09:56:38.556667]"/>
            <x15:cachedUniqueName index="9491" name="[Диапазон 1].[subscription__date].&amp;[2021-05-30T09:58:31.893333]"/>
            <x15:cachedUniqueName index="9492" name="[Диапазон 1].[subscription__date].&amp;[2021-05-30T10:18:59.733333]"/>
            <x15:cachedUniqueName index="9493" name="[Диапазон 1].[subscription__date].&amp;[2021-05-30T10:23:55.233333]"/>
            <x15:cachedUniqueName index="9494" name="[Диапазон 1].[subscription__date].&amp;[2021-05-30T10:24:41.573333]"/>
            <x15:cachedUniqueName index="9495" name="[Диапазон 1].[subscription__date].&amp;[2021-05-30T10:27:44.35]"/>
            <x15:cachedUniqueName index="9496" name="[Диапазон 1].[subscription__date].&amp;[2021-05-30T10:33:17.956667]"/>
            <x15:cachedUniqueName index="9497" name="[Диапазон 1].[subscription__date].&amp;[2021-05-30T10:43:52.476667]"/>
            <x15:cachedUniqueName index="9498" name="[Диапазон 1].[subscription__date].&amp;[2021-05-30T10:50:35.133333]"/>
            <x15:cachedUniqueName index="9499" name="[Диапазон 1].[subscription__date].&amp;[2021-05-30T10:51:06.216667]"/>
            <x15:cachedUniqueName index="9500" name="[Диапазон 1].[subscription__date].&amp;[2021-05-30T10:52:54.853333]"/>
            <x15:cachedUniqueName index="9501" name="[Диапазон 1].[subscription__date].&amp;[2021-05-30T10:59:33.016667]"/>
            <x15:cachedUniqueName index="9502" name="[Диапазон 1].[subscription__date].&amp;[2021-05-30T11:15:04.496667]"/>
            <x15:cachedUniqueName index="9503" name="[Диапазон 1].[subscription__date].&amp;[2021-05-30T11:16:01.453333]"/>
            <x15:cachedUniqueName index="9504" name="[Диапазон 1].[subscription__date].&amp;[2021-05-30T11:30:02.916667]"/>
            <x15:cachedUniqueName index="9505" name="[Диапазон 1].[subscription__date].&amp;[2021-05-30T11:31:21.59]"/>
            <x15:cachedUniqueName index="9506" name="[Диапазон 1].[subscription__date].&amp;[2021-05-30T11:31:34.253333]"/>
            <x15:cachedUniqueName index="9507" name="[Диапазон 1].[subscription__date].&amp;[2021-05-30T11:32:22.633333]"/>
            <x15:cachedUniqueName index="9508" name="[Диапазон 1].[subscription__date].&amp;[2021-05-30T11:41:16.8]"/>
            <x15:cachedUniqueName index="9509" name="[Диапазон 1].[subscription__date].&amp;[2021-05-30T11:52:42.696667]"/>
            <x15:cachedUniqueName index="9510" name="[Диапазон 1].[subscription__date].&amp;[2021-05-30T11:52:48]"/>
            <x15:cachedUniqueName index="9511" name="[Диапазон 1].[subscription__date].&amp;[2021-05-30T11:56:20.856667]"/>
            <x15:cachedUniqueName index="9512" name="[Диапазон 1].[subscription__date].&amp;[2021-05-30T12:07:31.493333]"/>
            <x15:cachedUniqueName index="9513" name="[Диапазон 1].[subscription__date].&amp;[2021-05-30T12:09:11.953333]"/>
            <x15:cachedUniqueName index="9514" name="[Диапазон 1].[subscription__date].&amp;[2021-05-30T12:10:41.013333]"/>
            <x15:cachedUniqueName index="9515" name="[Диапазон 1].[subscription__date].&amp;[2021-05-30T12:20:58.213333]"/>
            <x15:cachedUniqueName index="9516" name="[Диапазон 1].[subscription__date].&amp;[2021-05-30T12:21:42.213333]"/>
            <x15:cachedUniqueName index="9517" name="[Диапазон 1].[subscription__date].&amp;[2021-05-30T12:21:54.43]"/>
            <x15:cachedUniqueName index="9518" name="[Диапазон 1].[subscription__date].&amp;[2021-05-30T12:27:23.876667]"/>
            <x15:cachedUniqueName index="9519" name="[Диапазон 1].[subscription__date].&amp;[2021-05-30T12:27:29.133333]"/>
            <x15:cachedUniqueName index="9520" name="[Диапазон 1].[subscription__date].&amp;[2021-05-30T12:32:49.416667]"/>
            <x15:cachedUniqueName index="9521" name="[Диапазон 1].[subscription__date].&amp;[2021-05-30T12:39:19.87]"/>
            <x15:cachedUniqueName index="9522" name="[Диапазон 1].[subscription__date].&amp;[2021-05-30T12:40:24.613333]"/>
            <x15:cachedUniqueName index="9523" name="[Диапазон 1].[subscription__date].&amp;[2021-05-30T12:45:52.533333]"/>
            <x15:cachedUniqueName index="9524" name="[Диапазон 1].[subscription__date].&amp;[2021-05-30T12:46:41.893333]"/>
            <x15:cachedUniqueName index="9525" name="[Диапазон 1].[subscription__date].&amp;[2021-05-30T12:50:37.413333]"/>
            <x15:cachedUniqueName index="9526" name="[Диапазон 1].[subscription__date].&amp;[2021-05-30T13:03:53.56]"/>
            <x15:cachedUniqueName index="9527" name="[Диапазон 1].[subscription__date].&amp;[2021-05-30T13:34:23.216667]"/>
            <x15:cachedUniqueName index="9528" name="[Диапазон 1].[subscription__date].&amp;[2021-05-30T13:36:14.976667]"/>
            <x15:cachedUniqueName index="9529" name="[Диапазон 1].[subscription__date].&amp;[2021-05-30T13:37:44.373333]"/>
            <x15:cachedUniqueName index="9530" name="[Диапазон 1].[subscription__date].&amp;[2021-05-30T13:39:50.816667]"/>
            <x15:cachedUniqueName index="9531" name="[Диапазон 1].[subscription__date].&amp;[2021-05-30T13:48:01.53]"/>
            <x15:cachedUniqueName index="9532" name="[Диапазон 1].[subscription__date].&amp;[2021-05-30T13:48:07.23]"/>
            <x15:cachedUniqueName index="9533" name="[Диапазон 1].[subscription__date].&amp;[2021-05-30T13:48:20.393333]"/>
            <x15:cachedUniqueName index="9534" name="[Диапазон 1].[subscription__date].&amp;[2021-05-30T13:48:36.376667]"/>
            <x15:cachedUniqueName index="9535" name="[Диапазон 1].[subscription__date].&amp;[2021-05-30T13:52:00.213333]"/>
            <x15:cachedUniqueName index="9536" name="[Диапазон 1].[subscription__date].&amp;[2021-05-30T13:53:08.813333]"/>
            <x15:cachedUniqueName index="9537" name="[Диапазон 1].[subscription__date].&amp;[2021-05-30T14:32:05.813333]"/>
            <x15:cachedUniqueName index="9538" name="[Диапазон 1].[subscription__date].&amp;[2021-05-30T14:42:48.933333]"/>
            <x15:cachedUniqueName index="9539" name="[Диапазон 1].[subscription__date].&amp;[2021-05-30T14:49:18.353333]"/>
            <x15:cachedUniqueName index="9540" name="[Диапазон 1].[subscription__date].&amp;[2021-05-30T15:03:48.993333]"/>
            <x15:cachedUniqueName index="9541" name="[Диапазон 1].[subscription__date].&amp;[2021-05-30T15:08:08]"/>
            <x15:cachedUniqueName index="9542" name="[Диапазон 1].[subscription__date].&amp;[2021-05-30T15:15:46.433333]"/>
            <x15:cachedUniqueName index="9543" name="[Диапазон 1].[subscription__date].&amp;[2021-05-30T15:17:47.893333]"/>
            <x15:cachedUniqueName index="9544" name="[Диапазон 1].[subscription__date].&amp;[2021-05-30T15:19:04.713333]"/>
            <x15:cachedUniqueName index="9545" name="[Диапазон 1].[subscription__date].&amp;[2021-05-30T15:29:00.913333]"/>
            <x15:cachedUniqueName index="9546" name="[Диапазон 1].[subscription__date].&amp;[2021-05-30T15:34:29.473333]"/>
            <x15:cachedUniqueName index="9547" name="[Диапазон 1].[subscription__date].&amp;[2021-05-30T15:42:02.433333]"/>
            <x15:cachedUniqueName index="9548" name="[Диапазон 1].[subscription__date].&amp;[2021-05-30T15:43:37.713333]"/>
            <x15:cachedUniqueName index="9549" name="[Диапазон 1].[subscription__date].&amp;[2021-05-30T15:44:28.453333]"/>
            <x15:cachedUniqueName index="9550" name="[Диапазон 1].[subscription__date].&amp;[2021-05-30T15:50:00.593333]"/>
            <x15:cachedUniqueName index="9551" name="[Диапазон 1].[subscription__date].&amp;[2021-05-30T15:50:04.433333]"/>
            <x15:cachedUniqueName index="9552" name="[Диапазон 1].[subscription__date].&amp;[2021-05-30T15:50:35.673333]"/>
            <x15:cachedUniqueName index="9553" name="[Диапазон 1].[subscription__date].&amp;[2021-05-30T15:55:46.496667]"/>
            <x15:cachedUniqueName index="9554" name="[Диапазон 1].[subscription__date].&amp;[2021-05-30T15:57:36.993333]"/>
            <x15:cachedUniqueName index="9555" name="[Диапазон 1].[subscription__date].&amp;[2021-05-30T16:02:33.433333]"/>
            <x15:cachedUniqueName index="9556" name="[Диапазон 1].[subscription__date].&amp;[2021-05-30T16:04:25.153333]"/>
            <x15:cachedUniqueName index="9557" name="[Диапазон 1].[subscription__date].&amp;[2021-05-30T16:10:08.233333]"/>
            <x15:cachedUniqueName index="9558" name="[Диапазон 1].[subscription__date].&amp;[2021-05-30T16:14:20.553333]"/>
            <x15:cachedUniqueName index="9559" name="[Диапазон 1].[subscription__date].&amp;[2021-05-30T16:28:31.893333]"/>
            <x15:cachedUniqueName index="9560" name="[Диапазон 1].[subscription__date].&amp;[2021-05-30T16:34:13.213333]"/>
            <x15:cachedUniqueName index="9561" name="[Диапазон 1].[subscription__date].&amp;[2021-05-30T16:35:28.793333]"/>
            <x15:cachedUniqueName index="9562" name="[Диапазон 1].[subscription__date].&amp;[2021-05-30T16:47:30.113333]"/>
            <x15:cachedUniqueName index="9563" name="[Диапазон 1].[subscription__date].&amp;[2021-05-30T16:56:23.313333]"/>
            <x15:cachedUniqueName index="9564" name="[Диапазон 1].[subscription__date].&amp;[2021-05-30T17:00:37.856667]"/>
            <x15:cachedUniqueName index="9565" name="[Диапазон 1].[subscription__date].&amp;[2021-05-30T17:02:30.153333]"/>
            <x15:cachedUniqueName index="9566" name="[Диапазон 1].[subscription__date].&amp;[2021-05-30T17:05:14.773333]"/>
            <x15:cachedUniqueName index="9567" name="[Диапазон 1].[subscription__date].&amp;[2021-05-30T17:15:17.273333]"/>
            <x15:cachedUniqueName index="9568" name="[Диапазон 1].[subscription__date].&amp;[2021-05-30T17:17:09.293333]"/>
            <x15:cachedUniqueName index="9569" name="[Диапазон 1].[subscription__date].&amp;[2021-05-30T17:17:58.093333]"/>
            <x15:cachedUniqueName index="9570" name="[Диапазон 1].[subscription__date].&amp;[2021-05-30T17:19:16.193333]"/>
            <x15:cachedUniqueName index="9571" name="[Диапазон 1].[subscription__date].&amp;[2021-05-30T17:20:16.173333]"/>
            <x15:cachedUniqueName index="9572" name="[Диапазон 1].[subscription__date].&amp;[2021-05-30T17:34:27.513333]"/>
            <x15:cachedUniqueName index="9573" name="[Диапазон 1].[subscription__date].&amp;[2021-05-30T17:36:56.193333]"/>
            <x15:cachedUniqueName index="9574" name="[Диапазон 1].[subscription__date].&amp;[2021-05-30T17:48:38.193333]"/>
            <x15:cachedUniqueName index="9575" name="[Диапазон 1].[subscription__date].&amp;[2021-05-30T17:50:29.533333]"/>
            <x15:cachedUniqueName index="9576" name="[Диапазон 1].[subscription__date].&amp;[2021-05-30T18:07:12]"/>
            <x15:cachedUniqueName index="9577" name="[Диапазон 1].[subscription__date].&amp;[2021-05-30T18:12:26.193333]"/>
            <x15:cachedUniqueName index="9578" name="[Диапазон 1].[subscription__date].&amp;[2021-05-30T18:33:08.653333]"/>
            <x15:cachedUniqueName index="9579" name="[Диапазон 1].[subscription__date].&amp;[2021-05-30T18:35:13.376667]"/>
            <x15:cachedUniqueName index="9580" name="[Диапазон 1].[subscription__date].&amp;[2021-05-30T18:36:40.473333]"/>
            <x15:cachedUniqueName index="9581" name="[Диапазон 1].[subscription__date].&amp;[2021-05-30T18:43:51.92]"/>
            <x15:cachedUniqueName index="9582" name="[Диапазон 1].[subscription__date].&amp;[2021-05-30T18:55:21.736667]"/>
            <x15:cachedUniqueName index="9583" name="[Диапазон 1].[subscription__date].&amp;[2021-05-30T18:59:22.656667]"/>
            <x15:cachedUniqueName index="9584" name="[Диапазон 1].[subscription__date].&amp;[2021-05-30T19:11:44.346667]"/>
            <x15:cachedUniqueName index="9585" name="[Диапазон 1].[subscription__date].&amp;[2021-05-30T19:24:31.136667]"/>
            <x15:cachedUniqueName index="9586" name="[Диапазон 1].[subscription__date].&amp;[2021-05-30T19:38:45.456667]"/>
            <x15:cachedUniqueName index="9587" name="[Диапазон 1].[subscription__date].&amp;[2021-05-30T19:51:35.696667]"/>
            <x15:cachedUniqueName index="9588" name="[Диапазон 1].[subscription__date].&amp;[2021-05-30T19:59:10.596667]"/>
            <x15:cachedUniqueName index="9589" name="[Диапазон 1].[subscription__date].&amp;[2021-05-30T20:00:42.936667]"/>
            <x15:cachedUniqueName index="9590" name="[Диапазон 1].[subscription__date].&amp;[2021-05-30T20:04:24.496667]"/>
            <x15:cachedUniqueName index="9591" name="[Диапазон 1].[subscription__date].&amp;[2021-05-30T20:10:01.536667]"/>
            <x15:cachedUniqueName index="9592" name="[Диапазон 1].[subscription__date].&amp;[2021-05-30T20:29:43.616667]"/>
            <x15:cachedUniqueName index="9593" name="[Диапазон 1].[subscription__date].&amp;[2021-05-30T20:31:55.233333]"/>
            <x15:cachedUniqueName index="9594" name="[Диапазон 1].[subscription__date].&amp;[2021-05-30T20:40:32.753333]"/>
            <x15:cachedUniqueName index="9595" name="[Диапазон 1].[subscription__date].&amp;[2021-05-30T20:45:36]"/>
            <x15:cachedUniqueName index="9596" name="[Диапазон 1].[subscription__date].&amp;[2021-05-30T21:00:38.336667]"/>
            <x15:cachedUniqueName index="9597" name="[Диапазон 1].[subscription__date].&amp;[2021-05-30T21:10:03.52]"/>
            <x15:cachedUniqueName index="9598" name="[Диапазон 1].[subscription__date].&amp;[2021-05-30T21:25:07.833333]"/>
            <x15:cachedUniqueName index="9599" name="[Диапазон 1].[subscription__date].&amp;[2021-05-30T21:27:21.6]"/>
            <x15:cachedUniqueName index="9600" name="[Диапазон 1].[subscription__date].&amp;[2021-05-30T21:29:01.736667]"/>
            <x15:cachedUniqueName index="9601" name="[Диапазон 1].[subscription__date].&amp;[2021-05-30T21:43:12.87]"/>
            <x15:cachedUniqueName index="9602" name="[Диапазон 1].[subscription__date].&amp;[2021-05-30T21:47:45.296667]"/>
            <x15:cachedUniqueName index="9603" name="[Диапазон 1].[subscription__date].&amp;[2021-05-30T21:52:23.136667]"/>
            <x15:cachedUniqueName index="9604" name="[Диапазон 1].[subscription__date].&amp;[2021-05-30T21:54:21.456667]"/>
            <x15:cachedUniqueName index="9605" name="[Диапазон 1].[subscription__date].&amp;[2021-05-30T22:03:35.436667]"/>
            <x15:cachedUniqueName index="9606" name="[Диапазон 1].[subscription__date].&amp;[2021-05-30T22:05:00.936667]"/>
            <x15:cachedUniqueName index="9607" name="[Диапазон 1].[subscription__date].&amp;[2021-05-30T22:12:50.936667]"/>
            <x15:cachedUniqueName index="9608" name="[Диапазон 1].[subscription__date].&amp;[2021-05-30T22:13:42.136667]"/>
            <x15:cachedUniqueName index="9609" name="[Диапазон 1].[subscription__date].&amp;[2021-05-30T22:25:40.113333]"/>
            <x15:cachedUniqueName index="9610" name="[Диапазон 1].[subscription__date].&amp;[2021-05-30T22:29:00.953333]"/>
            <x15:cachedUniqueName index="9611" name="[Диапазон 1].[subscription__date].&amp;[2021-05-30T22:30:44.796667]"/>
            <x15:cachedUniqueName index="9612" name="[Диапазон 1].[subscription__date].&amp;[2021-05-30T22:39:48.776667]"/>
            <x15:cachedUniqueName index="9613" name="[Диапазон 1].[subscription__date].&amp;[2021-05-30T22:43:59.776667]"/>
            <x15:cachedUniqueName index="9614" name="[Диапазон 1].[subscription__date].&amp;[2021-05-30T22:44:44.616667]"/>
            <x15:cachedUniqueName index="9615" name="[Диапазон 1].[subscription__date].&amp;[2021-05-30T22:51:58.176667]"/>
            <x15:cachedUniqueName index="9616" name="[Диапазон 1].[subscription__date].&amp;[2021-05-30T22:58:37.233333]"/>
            <x15:cachedUniqueName index="9617" name="[Диапазон 1].[subscription__date].&amp;[2021-05-30T23:26:36.456667]"/>
            <x15:cachedUniqueName index="9618" name="[Диапазон 1].[subscription__date].&amp;[2021-05-30T23:36:35.656667]"/>
            <x15:cachedUniqueName index="9619" name="[Диапазон 1].[subscription__date].&amp;[2021-05-30T23:42:37.656667]"/>
            <x15:cachedUniqueName index="9620" name="[Диапазон 1].[subscription__date].&amp;[2021-05-30T23:51:15.576667]"/>
            <x15:cachedUniqueName index="9621" name="[Диапазон 1].[subscription__date].&amp;[2021-05-31T00:09:57.376667]"/>
            <x15:cachedUniqueName index="9622" name="[Диапазон 1].[subscription__date].&amp;[2021-05-31T00:15:08.316667]"/>
            <x15:cachedUniqueName index="9623" name="[Диапазон 1].[subscription__date].&amp;[2021-05-31T00:15:41.716667]"/>
            <x15:cachedUniqueName index="9624" name="[Диапазон 1].[subscription__date].&amp;[2021-05-31T00:19:20.696667]"/>
            <x15:cachedUniqueName index="9625" name="[Диапазон 1].[subscription__date].&amp;[2021-05-31T00:21:46.496667]"/>
            <x15:cachedUniqueName index="9626" name="[Диапазон 1].[subscription__date].&amp;[2021-05-31T00:21:59.016667]"/>
            <x15:cachedUniqueName index="9627" name="[Диапазон 1].[subscription__date].&amp;[2021-05-31T00:28:27.576667]"/>
            <x15:cachedUniqueName index="9628" name="[Диапазон 1].[subscription__date].&amp;[2021-05-31T00:30:41.713333]"/>
            <x15:cachedUniqueName index="9629" name="[Диапазон 1].[subscription__date].&amp;[2021-05-31T00:46:07.296667]"/>
            <x15:cachedUniqueName index="9630" name="[Диапазон 1].[subscription__date].&amp;[2021-05-31T00:53:34.596667]"/>
            <x15:cachedUniqueName index="9631" name="[Диапазон 1].[subscription__date].&amp;[2021-05-31T00:58:46.036667]"/>
            <x15:cachedUniqueName index="9632" name="[Диапазон 1].[subscription__date].&amp;[2021-05-31T01:09:29.896667]"/>
            <x15:cachedUniqueName index="9633" name="[Диапазон 1].[subscription__date].&amp;[2021-05-31T01:11:43.936667]"/>
            <x15:cachedUniqueName index="9634" name="[Диапазон 1].[subscription__date].&amp;[2021-05-31T01:22:23.296667]"/>
            <x15:cachedUniqueName index="9635" name="[Диапазон 1].[subscription__date].&amp;[2021-05-31T01:32:47.056667]"/>
            <x15:cachedUniqueName index="9636" name="[Диапазон 1].[subscription__date].&amp;[2021-05-31T01:39:28.896667]"/>
            <x15:cachedUniqueName index="9637" name="[Диапазон 1].[subscription__date].&amp;[2021-05-31T01:44:45.856667]"/>
            <x15:cachedUniqueName index="9638" name="[Диапазон 1].[subscription__date].&amp;[2021-05-31T01:52:27.076667]"/>
            <x15:cachedUniqueName index="9639" name="[Диапазон 1].[subscription__date].&amp;[2021-05-31T01:59:30.27]"/>
            <x15:cachedUniqueName index="9640" name="[Диапазон 1].[subscription__date].&amp;[2021-05-31T01:59:44.313333]"/>
            <x15:cachedUniqueName index="9641" name="[Диапазон 1].[subscription__date].&amp;[2021-05-31T02:00:36.796667]"/>
            <x15:cachedUniqueName index="9642" name="[Диапазон 1].[subscription__date].&amp;[2021-05-31T02:01:23.976667]"/>
            <x15:cachedUniqueName index="9643" name="[Диапазон 1].[subscription__date].&amp;[2021-05-31T02:02:34.156667]"/>
            <x15:cachedUniqueName index="9644" name="[Диапазон 1].[subscription__date].&amp;[2021-05-31T02:19:58.496667]"/>
            <x15:cachedUniqueName index="9645" name="[Диапазон 1].[subscription__date].&amp;[2021-05-31T02:32:23.356667]"/>
            <x15:cachedUniqueName index="9646" name="[Диапазон 1].[subscription__date].&amp;[2021-05-31T02:42:22.116667]"/>
            <x15:cachedUniqueName index="9647" name="[Диапазон 1].[subscription__date].&amp;[2021-05-31T03:24:01.736667]"/>
            <x15:cachedUniqueName index="9648" name="[Диапазон 1].[subscription__date].&amp;[2021-05-31T03:35:52.916667]"/>
            <x15:cachedUniqueName index="9649" name="[Диапазон 1].[subscription__date].&amp;[2021-05-31T03:44:54.676667]"/>
            <x15:cachedUniqueName index="9650" name="[Диапазон 1].[subscription__date].&amp;[2021-05-31T03:52:44.676667]"/>
            <x15:cachedUniqueName index="9651" name="[Диапазон 1].[subscription__date].&amp;[2021-05-31T03:54:53.096667]"/>
            <x15:cachedUniqueName index="9652" name="[Диапазон 1].[subscription__date].&amp;[2021-05-31T03:58:20.756667]"/>
            <x15:cachedUniqueName index="9653" name="[Диапазон 1].[subscription__date].&amp;[2021-05-31T04:07:14.436667]"/>
            <x15:cachedUniqueName index="9654" name="[Диапазон 1].[subscription__date].&amp;[2021-05-31T04:16:56.596667]"/>
            <x15:cachedUniqueName index="9655" name="[Диапазон 1].[subscription__date].&amp;[2021-05-31T04:29:33.656667]"/>
            <x15:cachedUniqueName index="9656" name="[Диапазон 1].[subscription__date].&amp;[2021-05-31T04:36:47.476667]"/>
            <x15:cachedUniqueName index="9657" name="[Диапазон 1].[subscription__date].&amp;[2021-05-31T04:39:13.816667]"/>
            <x15:cachedUniqueName index="9658" name="[Диапазон 1].[subscription__date].&amp;[2021-05-31T05:02:54.036667]"/>
            <x15:cachedUniqueName index="9659" name="[Диапазон 1].[subscription__date].&amp;[2021-05-31T05:22:21.516667]"/>
            <x15:cachedUniqueName index="9660" name="[Диапазон 1].[subscription__date].&amp;[2021-05-31T05:23:32.076667]"/>
            <x15:cachedUniqueName index="9661" name="[Диапазон 1].[subscription__date].&amp;[2021-05-31T05:31:00.016667]"/>
            <x15:cachedUniqueName index="9662" name="[Диапазон 1].[subscription__date].&amp;[2021-05-31T05:33:20.916667]"/>
            <x15:cachedUniqueName index="9663" name="[Диапазон 1].[subscription__date].&amp;[2021-05-31T05:38:35.356667]"/>
            <x15:cachedUniqueName index="9664" name="[Диапазон 1].[subscription__date].&amp;[2021-05-31T05:55:29.796667]"/>
            <x15:cachedUniqueName index="9665" name="[Диапазон 1].[subscription__date].&amp;[2021-05-31T06:00:34.136667]"/>
            <x15:cachedUniqueName index="9666" name="[Диапазон 1].[subscription__date].&amp;[2021-05-31T06:16:15.87]"/>
            <x15:cachedUniqueName index="9667" name="[Диапазон 1].[subscription__date].&amp;[2021-05-31T06:39:32.876667]"/>
            <x15:cachedUniqueName index="9668" name="[Диапазон 1].[subscription__date].&amp;[2021-05-31T06:43:12]"/>
            <x15:cachedUniqueName index="9669" name="[Диапазон 1].[subscription__date].&amp;[2021-05-31T06:46:18.133333]"/>
            <x15:cachedUniqueName index="9670" name="[Диапазон 1].[subscription__date].&amp;[2021-05-31T06:55:27.916667]"/>
            <x15:cachedUniqueName index="9671" name="[Диапазон 1].[subscription__date].&amp;[2021-05-31T07:01:16.176667]"/>
            <x15:cachedUniqueName index="9672" name="[Диапазон 1].[subscription__date].&amp;[2021-05-31T07:11:07.996667]"/>
            <x15:cachedUniqueName index="9673" name="[Диапазон 1].[subscription__date].&amp;[2021-05-31T07:20:50.396667]"/>
            <x15:cachedUniqueName index="9674" name="[Диапазон 1].[subscription__date].&amp;[2021-05-31T07:28:07.19]"/>
            <x15:cachedUniqueName index="9675" name="[Диапазон 1].[subscription__date].&amp;[2021-05-31T08:06:53.956667]"/>
            <x15:cachedUniqueName index="9676" name="[Диапазон 1].[subscription__date].&amp;[2021-05-31T08:36:25.47]"/>
            <x15:cachedUniqueName index="9677" name="[Диапазон 1].[subscription__date].&amp;[2021-05-31T09:11:28.476667]"/>
            <x15:cachedUniqueName index="9678" name="[Диапазон 1].[subscription__date].&amp;[2021-05-31T09:31:04.616667]"/>
            <x15:cachedUniqueName index="9679" name="[Диапазон 1].[subscription__date].&amp;[2021-05-31T09:39:07.256667]"/>
            <x15:cachedUniqueName index="9680" name="[Диапазон 1].[subscription__date].&amp;[2021-05-31T10:22:09.056667]"/>
            <x15:cachedUniqueName index="9681" name="[Диапазон 1].[subscription__date].&amp;[2021-05-31T10:24:18.213333]"/>
            <x15:cachedUniqueName index="9682" name="[Диапазон 1].[subscription__date].&amp;[2021-05-31T10:43:30.396667]"/>
            <x15:cachedUniqueName index="9683" name="[Диапазон 1].[subscription__date].&amp;[2021-05-31T11:10:55.593333]"/>
            <x15:cachedUniqueName index="9684" name="[Диапазон 1].[subscription__date].&amp;[2021-05-31T11:20:27.033333]"/>
            <x15:cachedUniqueName index="9685" name="[Диапазон 1].[subscription__date].&amp;[2021-05-31T11:23:08.933333]"/>
            <x15:cachedUniqueName index="9686" name="[Диапазон 1].[subscription__date].&amp;[2021-05-31T11:25:13.876667]"/>
            <x15:cachedUniqueName index="9687" name="[Диапазон 1].[subscription__date].&amp;[2021-05-31T11:26:08.893333]"/>
            <x15:cachedUniqueName index="9688" name="[Диапазон 1].[subscription__date].&amp;[2021-05-31T11:35:12.276667]"/>
            <x15:cachedUniqueName index="9689" name="[Диапазон 1].[subscription__date].&amp;[2021-05-31T11:37:40.176667]"/>
            <x15:cachedUniqueName index="9690" name="[Диапазон 1].[subscription__date].&amp;[2021-05-31T11:42:43.776667]"/>
            <x15:cachedUniqueName index="9691" name="[Диапазон 1].[subscription__date].&amp;[2021-05-31T12:01:32.413333]"/>
            <x15:cachedUniqueName index="9692" name="[Диапазон 1].[subscription__date].&amp;[2021-05-31T12:13:38.336667]"/>
            <x15:cachedUniqueName index="9693" name="[Диапазон 1].[subscription__date].&amp;[2021-05-31T12:36:12.336667]"/>
            <x15:cachedUniqueName index="9694" name="[Диапазон 1].[subscription__date].&amp;[2021-05-31T12:56:29.976667]"/>
            <x15:cachedUniqueName index="9695" name="[Диапазон 1].[subscription__date].&amp;[2021-05-31T12:58:35.016667]"/>
            <x15:cachedUniqueName index="9696" name="[Диапазон 1].[subscription__date].&amp;[2021-05-31T14:03:01.55]"/>
            <x15:cachedUniqueName index="9697" name="[Диапазон 1].[subscription__date].&amp;[2021-05-31T14:34:12.56]"/>
            <x15:cachedUniqueName index="9698" name="[Диапазон 1].[subscription__date].&amp;[2021-05-31T15:01:45.346667]"/>
            <x15:cachedUniqueName index="9699" name="[Диапазон 1].[subscription__date].&amp;[2021-05-31T15:32:41.993333]"/>
            <x15:cachedUniqueName index="9700" name="[Диапазон 1].[subscription__date].&amp;[2021-05-31T16:17:21.4]"/>
            <x15:cachedUniqueName index="9701" name="[Диапазон 1].[subscription__date].&amp;[2021-05-31T16:38:44.346667]"/>
            <x15:cachedUniqueName index="9702" name="[Диапазон 1].[subscription__date].&amp;[2021-05-31T16:47:05.16]"/>
            <x15:cachedUniqueName index="9703" name="[Диапазон 1].[subscription__date].&amp;[2021-05-31T16:52:28.113333]"/>
            <x15:cachedUniqueName index="9704" name="[Диапазон 1].[subscription__date].&amp;[2021-05-31T17:17:56.256667]"/>
            <x15:cachedUniqueName index="9705" name="[Диапазон 1].[subscription__date].&amp;[2021-05-31T17:20:18.04]"/>
            <x15:cachedUniqueName index="9706" name="[Диапазон 1].[subscription__date].&amp;[2021-05-31T17:23:27.633333]"/>
            <x15:cachedUniqueName index="9707" name="[Диапазон 1].[subscription__date].&amp;[2021-05-31T17:42:43.2]"/>
            <x15:cachedUniqueName index="9708" name="[Диапазон 1].[subscription__date].&amp;[2021-05-31T18:07:15.513333]"/>
            <x15:cachedUniqueName index="9709" name="[Диапазон 1].[subscription__date].&amp;[2021-05-31T19:42:14.4]"/>
            <x15:cachedUniqueName index="9710" name="[Диапазон 1].[subscription__date].&amp;[2021-05-31T20:24:00]"/>
            <x15:cachedUniqueName index="9711" name="[Диапазон 1].[subscription__date].&amp;[2021-05-31T20:28:26.953333]"/>
            <x15:cachedUniqueName index="9712" name="[Диапазон 1].[subscription__date].&amp;[2021-05-31T20:38:55.236667]"/>
            <x15:cachedUniqueName index="9713" name="[Диапазон 1].[subscription__date].&amp;[2021-05-31T20:48:34.08]"/>
            <x15:cachedUniqueName index="9714" name="[Диапазон 1].[subscription__date].&amp;[2021-05-31T21:31:47.673333]"/>
            <x15:cachedUniqueName index="9715" name="[Диапазон 1].[subscription__date].&amp;[2021-05-31T22:04:07.416667]"/>
            <x15:cachedUniqueName index="9716" name="[Диапазон 1].[subscription__date].&amp;[2021-05-31T23:55:27.21]"/>
            <x15:cachedUniqueName index="9717" name="[Диапазон 1].[subscription__date].&amp;[2021-05-31T23:58:26.076667]"/>
            <x15:cachedUniqueName index="9718" name="[Диапазон 1].[subscription__date].&amp;[2021-06-01T01:59:03.956667]"/>
            <x15:cachedUniqueName index="9719" name="[Диапазон 1].[subscription__date].&amp;[2021-06-01T02:09:38.393333]"/>
            <x15:cachedUniqueName index="9720" name="[Диапазон 1].[subscription__date].&amp;[2021-06-01T02:19:46.536667]"/>
            <x15:cachedUniqueName index="9721" name="[Диапазон 1].[subscription__date].&amp;[2021-06-01T02:44:11.816667]"/>
            <x15:cachedUniqueName index="9722" name="[Диапазон 1].[subscription__date].&amp;[2021-06-01T03:05:55.416667]"/>
            <x15:cachedUniqueName index="9723" name="[Диапазон 1].[subscription__date].&amp;[2021-06-01T03:48:38.736667]"/>
            <x15:cachedUniqueName index="9724" name="[Диапазон 1].[subscription__date].&amp;[2021-06-01T04:00:30.676667]"/>
            <x15:cachedUniqueName index="9725" name="[Диапазон 1].[subscription__date].&amp;[2021-06-01T04:13:39.476667]"/>
            <x15:cachedUniqueName index="9726" name="[Диапазон 1].[subscription__date].&amp;[2021-06-01T04:21:35.513333]"/>
            <x15:cachedUniqueName index="9727" name="[Диапазон 1].[subscription__date].&amp;[2021-06-01T04:43:43.43]"/>
            <x15:cachedUniqueName index="9728" name="[Диапазон 1].[subscription__date].&amp;[2021-06-01T05:12:50.11]"/>
            <x15:cachedUniqueName index="9729" name="[Диапазон 1].[subscription__date].&amp;[2021-06-01T05:32:38.4]"/>
            <x15:cachedUniqueName index="9730" name="[Диапазон 1].[subscription__date].&amp;[2021-06-01T06:02:07.69]"/>
            <x15:cachedUniqueName index="9731" name="[Диапазон 1].[subscription__date].&amp;[2021-06-01T06:11:19.19]"/>
            <x15:cachedUniqueName index="9732" name="[Диапазон 1].[subscription__date].&amp;[2021-06-01T06:45:40.396667]"/>
            <x15:cachedUniqueName index="9733" name="[Диапазон 1].[subscription__date].&amp;[2021-06-01T07:34:48.613333]"/>
            <x15:cachedUniqueName index="9734" name="[Диапазон 1].[subscription__date].&amp;[2021-06-01T07:54:53.013333]"/>
            <x15:cachedUniqueName index="9735" name="[Диапазон 1].[subscription__date].&amp;[2021-06-01T08:44:38.413333]"/>
            <x15:cachedUniqueName index="9736" name="[Диапазон 1].[subscription__date].&amp;[2021-06-01T08:57:07.2]"/>
            <x15:cachedUniqueName index="9737" name="[Диапазон 1].[subscription__date].&amp;[2021-06-01T09:18:45.933333]"/>
            <x15:cachedUniqueName index="9738" name="[Диапазон 1].[subscription__date].&amp;[2021-06-01T09:41:08.093333]"/>
            <x15:cachedUniqueName index="9739" name="[Диапазон 1].[subscription__date].&amp;[2021-06-01T10:59:19.976667]"/>
            <x15:cachedUniqueName index="9740" name="[Диапазон 1].[subscription__date].&amp;[2021-06-01T11:00:28.55]"/>
            <x15:cachedUniqueName index="9741" name="[Диапазон 1].[subscription__date].&amp;[2021-06-01T11:04:22.776667]"/>
            <x15:cachedUniqueName index="9742" name="[Диапазон 1].[subscription__date].&amp;[2021-06-01T11:11:32.636667]"/>
            <x15:cachedUniqueName index="9743" name="[Диапазон 1].[subscription__date].&amp;[2021-06-01T11:25:26.4]"/>
            <x15:cachedUniqueName index="9744" name="[Диапазон 1].[subscription__date].&amp;[2021-06-01T12:57:56.433333]"/>
            <x15:cachedUniqueName index="9745" name="[Диапазон 1].[subscription__date].&amp;[2021-06-01T15:53:16.8]"/>
            <x15:cachedUniqueName index="9746" name="[Диапазон 1].[subscription__date].&amp;[2021-06-01T16:07:51.173333]"/>
            <x15:cachedUniqueName index="9747" name="[Диапазон 1].[subscription__date].&amp;[2021-06-01T16:14:43.973333]"/>
            <x15:cachedUniqueName index="9748" name="[Диапазон 1].[subscription__date].&amp;[2021-06-01T18:01:31.806667]"/>
            <x15:cachedUniqueName index="9749" name="[Диапазон 1].[subscription__date].&amp;[2021-06-01T18:13:24.376667]"/>
            <x15:cachedUniqueName index="9750" name="[Диапазон 1].[subscription__date].&amp;[2021-06-01T18:28:48]"/>
            <x15:cachedUniqueName index="9751" name="[Диапазон 1].[subscription__date].&amp;[2021-06-01T18:47:30.493333]"/>
            <x15:cachedUniqueName index="9752" name="[Диапазон 1].[subscription__date].&amp;[2021-06-01T21:31:40.553333]"/>
            <x15:cachedUniqueName index="9753" name="[Диапазон 1].[subscription__date].&amp;[2021-06-01T21:36:19.45]"/>
            <x15:cachedUniqueName index="9754" name="[Диапазон 1].[subscription__date].&amp;[2021-06-01T21:38:50.953333]"/>
            <x15:cachedUniqueName index="9755" name="[Диапазон 1].[subscription__date].&amp;[2021-06-01T22:01:37.753333]"/>
            <x15:cachedUniqueName index="9756" name="[Диапазон 1].[subscription__date].&amp;[2021-06-01T23:03:01.196667]"/>
            <x15:cachedUniqueName index="9757" name="[Диапазон 1].[subscription__date].&amp;[2021-06-01T23:28:18.873333]"/>
            <x15:cachedUniqueName index="9758" name="[Диапазон 1].[subscription__date].&amp;[2021-06-01T23:56:35.956667]"/>
            <x15:cachedUniqueName index="9759" name="[Диапазон 1].[subscription__date].&amp;[2021-06-02T00:25:25.09]"/>
            <x15:cachedUniqueName index="9760" name="[Диапазон 1].[subscription__date].&amp;[2021-06-02T00:36:50.933333]"/>
            <x15:cachedUniqueName index="9761" name="[Диапазон 1].[subscription__date].&amp;[2021-06-02T00:53:53.496667]"/>
            <x15:cachedUniqueName index="9762" name="[Диапазон 1].[subscription__date].&amp;[2021-06-02T01:34:10.256667]"/>
            <x15:cachedUniqueName index="9763" name="[Диапазон 1].[subscription__date].&amp;[2021-06-02T01:34:24.736667]"/>
            <x15:cachedUniqueName index="9764" name="[Диапазон 1].[subscription__date].&amp;[2021-06-02T01:43:33.056667]"/>
            <x15:cachedUniqueName index="9765" name="[Диапазон 1].[subscription__date].&amp;[2021-06-02T01:55:16.056667]"/>
            <x15:cachedUniqueName index="9766" name="[Диапазон 1].[subscription__date].&amp;[2021-06-02T02:24:20.833333]"/>
            <x15:cachedUniqueName index="9767" name="[Диапазон 1].[subscription__date].&amp;[2021-06-02T03:34:33.6]"/>
            <x15:cachedUniqueName index="9768" name="[Диапазон 1].[subscription__date].&amp;[2021-06-02T03:58:06.536667]"/>
            <x15:cachedUniqueName index="9769" name="[Диапазон 1].[subscription__date].&amp;[2021-06-02T04:14:40.23]"/>
            <x15:cachedUniqueName index="9770" name="[Диапазон 1].[subscription__date].&amp;[2021-06-02T04:25:09.516667]"/>
            <x15:cachedUniqueName index="9771" name="[Диапазон 1].[subscription__date].&amp;[2021-06-02T04:36:52.456667]"/>
            <x15:cachedUniqueName index="9772" name="[Диапазон 1].[subscription__date].&amp;[2021-06-02T04:44:30.876667]"/>
            <x15:cachedUniqueName index="9773" name="[Диапазон 1].[subscription__date].&amp;[2021-06-02T05:08:58.43]"/>
            <x15:cachedUniqueName index="9774" name="[Диапазон 1].[subscription__date].&amp;[2021-06-02T06:27:24.813333]"/>
            <x15:cachedUniqueName index="9775" name="[Диапазон 1].[subscription__date].&amp;[2021-06-02T06:36:11.276667]"/>
            <x15:cachedUniqueName index="9776" name="[Диапазон 1].[subscription__date].&amp;[2021-06-02T07:03:13.853333]"/>
            <x15:cachedUniqueName index="9777" name="[Диапазон 1].[subscription__date].&amp;[2021-06-02T07:09:58.176667]"/>
            <x15:cachedUniqueName index="9778" name="[Диапазон 1].[subscription__date].&amp;[2021-06-02T07:53:48.396667]"/>
            <x15:cachedUniqueName index="9779" name="[Диапазон 1].[subscription__date].&amp;[2021-06-02T07:56:53.473333]"/>
            <x15:cachedUniqueName index="9780" name="[Диапазон 1].[subscription__date].&amp;[2021-06-02T08:00:30.476667]"/>
            <x15:cachedUniqueName index="9781" name="[Диапазон 1].[subscription__date].&amp;[2021-06-02T08:58:44.476667]"/>
            <x15:cachedUniqueName index="9782" name="[Диапазон 1].[subscription__date].&amp;[2021-06-02T09:42:12.65]"/>
            <x15:cachedUniqueName index="9783" name="[Диапазон 1].[subscription__date].&amp;[2021-06-02T11:20:37.293333]"/>
            <x15:cachedUniqueName index="9784" name="[Диапазон 1].[subscription__date].&amp;[2021-06-02T11:21:12.573333]"/>
            <x15:cachedUniqueName index="9785" name="[Диапазон 1].[subscription__date].&amp;[2021-06-02T11:37:29.333333]"/>
            <x15:cachedUniqueName index="9786" name="[Диапазон 1].[subscription__date].&amp;[2021-06-02T11:39:20.016667]"/>
            <x15:cachedUniqueName index="9787" name="[Диапазон 1].[subscription__date].&amp;[2021-06-02T11:56:57.073333]"/>
            <x15:cachedUniqueName index="9788" name="[Диапазон 1].[subscription__date].&amp;[2021-06-02T12:06:12.793333]"/>
            <x15:cachedUniqueName index="9789" name="[Диапазон 1].[subscription__date].&amp;[2021-06-02T12:51:50.4]"/>
            <x15:cachedUniqueName index="9790" name="[Диапазон 1].[subscription__date].&amp;[2021-06-02T13:06:30.813333]"/>
            <x15:cachedUniqueName index="9791" name="[Диапазон 1].[subscription__date].&amp;[2021-06-02T13:47:40.713333]"/>
            <x15:cachedUniqueName index="9792" name="[Диапазон 1].[subscription__date].&amp;[2021-06-02T14:33:52.046667]"/>
            <x15:cachedUniqueName index="9793" name="[Диапазон 1].[subscription__date].&amp;[2021-06-02T14:46:03.353333]"/>
            <x15:cachedUniqueName index="9794" name="[Диапазон 1].[subscription__date].&amp;[2021-06-02T15:33:55.573333]"/>
            <x15:cachedUniqueName index="9795" name="[Диапазон 1].[subscription__date].&amp;[2021-06-02T15:40:06.913333]"/>
            <x15:cachedUniqueName index="9796" name="[Диапазон 1].[subscription__date].&amp;[2021-06-02T15:40:07.073333]"/>
            <x15:cachedUniqueName index="9797" name="[Диапазон 1].[subscription__date].&amp;[2021-06-02T15:46:04.8]"/>
            <x15:cachedUniqueName index="9798" name="[Диапазон 1].[subscription__date].&amp;[2021-06-02T16:15:15.173333]"/>
            <x15:cachedUniqueName index="9799" name="[Диапазон 1].[subscription__date].&amp;[2021-06-02T16:15:15.333333]"/>
            <x15:cachedUniqueName index="9800" name="[Диапазон 1].[subscription__date].&amp;[2021-06-02T16:55:26.573333]"/>
            <x15:cachedUniqueName index="9801" name="[Диапазон 1].[subscription__date].&amp;[2021-06-02T17:33:09.633333]"/>
            <x15:cachedUniqueName index="9802" name="[Диапазон 1].[subscription__date].&amp;[2021-06-02T17:55:07.193333]"/>
            <x15:cachedUniqueName index="9803" name="[Диапазон 1].[subscription__date].&amp;[2021-06-02T18:11:31.2]"/>
            <x15:cachedUniqueName index="9804" name="[Диапазон 1].[subscription__date].&amp;[2021-06-02T18:32:30.393333]"/>
            <x15:cachedUniqueName index="9805" name="[Диапазон 1].[subscription__date].&amp;[2021-06-02T19:09:36.096667]"/>
            <x15:cachedUniqueName index="9806" name="[Диапазон 1].[subscription__date].&amp;[2021-06-02T19:28:14.073333]"/>
            <x15:cachedUniqueName index="9807" name="[Диапазон 1].[subscription__date].&amp;[2021-06-02T19:50:42.513333]"/>
            <x15:cachedUniqueName index="9808" name="[Диапазон 1].[subscription__date].&amp;[2021-06-02T20:25:25.113333]"/>
            <x15:cachedUniqueName index="9809" name="[Диапазон 1].[subscription__date].&amp;[2021-06-02T20:31:12.273333]"/>
            <x15:cachedUniqueName index="9810" name="[Диапазон 1].[subscription__date].&amp;[2021-06-02T20:51:06.576667]"/>
            <x15:cachedUniqueName index="9811" name="[Диапазон 1].[subscription__date].&amp;[2021-06-02T21:02:52.156667]"/>
            <x15:cachedUniqueName index="9812" name="[Диапазон 1].[subscription__date].&amp;[2021-06-02T21:20:42.996667]"/>
            <x15:cachedUniqueName index="9813" name="[Диапазон 1].[subscription__date].&amp;[2021-06-02T21:35:21.976667]"/>
            <x15:cachedUniqueName index="9814" name="[Диапазон 1].[subscription__date].&amp;[2021-06-02T23:04:15.19]"/>
            <x15:cachedUniqueName index="9815" name="[Диапазон 1].[subscription__date].&amp;[2021-06-02T23:18:01.236667]"/>
            <x15:cachedUniqueName index="9816" name="[Диапазон 1].[subscription__date].&amp;[2021-06-03T00:53:38.49]"/>
            <x15:cachedUniqueName index="9817" name="[Диапазон 1].[subscription__date].&amp;[2021-06-03T01:30:22.036667]"/>
            <x15:cachedUniqueName index="9818" name="[Диапазон 1].[subscription__date].&amp;[2021-06-03T01:54:27.293333]"/>
            <x15:cachedUniqueName index="9819" name="[Диапазон 1].[subscription__date].&amp;[2021-06-03T02:42:49.37]"/>
            <x15:cachedUniqueName index="9820" name="[Диапазон 1].[subscription__date].&amp;[2021-06-03T03:15:20.43]"/>
            <x15:cachedUniqueName index="9821" name="[Диапазон 1].[subscription__date].&amp;[2021-06-03T04:05:43.276667]"/>
            <x15:cachedUniqueName index="9822" name="[Диапазон 1].[subscription__date].&amp;[2021-06-03T04:30:43.2]"/>
            <x15:cachedUniqueName index="9823" name="[Диапазон 1].[subscription__date].&amp;[2021-06-03T04:55:47.476667]"/>
            <x15:cachedUniqueName index="9824" name="[Диапазон 1].[subscription__date].&amp;[2021-06-03T05:47:53.973333]"/>
            <x15:cachedUniqueName index="9825" name="[Диапазон 1].[subscription__date].&amp;[2021-06-03T06:07:44.276667]"/>
            <x15:cachedUniqueName index="9826" name="[Диапазон 1].[subscription__date].&amp;[2021-06-03T06:14:17.816667]"/>
            <x15:cachedUniqueName index="9827" name="[Диапазон 1].[subscription__date].&amp;[2021-06-03T06:34:03.813333]"/>
            <x15:cachedUniqueName index="9828" name="[Диапазон 1].[subscription__date].&amp;[2021-06-03T07:21:59.276667]"/>
            <x15:cachedUniqueName index="9829" name="[Диапазон 1].[subscription__date].&amp;[2021-06-03T08:15:35.053333]"/>
            <x15:cachedUniqueName index="9830" name="[Диапазон 1].[subscription__date].&amp;[2021-06-03T09:37:18.133333]"/>
            <x15:cachedUniqueName index="9831" name="[Диапазон 1].[subscription__date].&amp;[2021-06-03T09:40:26.71]"/>
            <x15:cachedUniqueName index="9832" name="[Диапазон 1].[subscription__date].&amp;[2021-06-03T09:43:25.256667]"/>
            <x15:cachedUniqueName index="9833" name="[Диапазон 1].[subscription__date].&amp;[2021-06-03T10:01:53.296667]"/>
            <x15:cachedUniqueName index="9834" name="[Диапазон 1].[subscription__date].&amp;[2021-06-03T10:10:21.236667]"/>
            <x15:cachedUniqueName index="9835" name="[Диапазон 1].[subscription__date].&amp;[2021-06-03T10:16:47.113333]"/>
            <x15:cachedUniqueName index="9836" name="[Диапазон 1].[subscription__date].&amp;[2021-06-03T10:17:20.576667]"/>
            <x15:cachedUniqueName index="9837" name="[Диапазон 1].[subscription__date].&amp;[2021-06-03T10:50:46.353333]"/>
            <x15:cachedUniqueName index="9838" name="[Диапазон 1].[subscription__date].&amp;[2021-06-03T11:13:55.2]"/>
            <x15:cachedUniqueName index="9839" name="[Диапазон 1].[subscription__date].&amp;[2021-06-03T11:15:38.856667]"/>
            <x15:cachedUniqueName index="9840" name="[Диапазон 1].[subscription__date].&amp;[2021-06-03T11:33:00.99]"/>
            <x15:cachedUniqueName index="9841" name="[Диапазон 1].[subscription__date].&amp;[2021-06-03T11:36:57.6]"/>
            <x15:cachedUniqueName index="9842" name="[Диапазон 1].[subscription__date].&amp;[2021-06-03T11:43:13.973333]"/>
            <x15:cachedUniqueName index="9843" name="[Диапазон 1].[subscription__date].&amp;[2021-06-03T11:53:08.236667]"/>
            <x15:cachedUniqueName index="9844" name="[Диапазон 1].[subscription__date].&amp;[2021-06-03T12:19:07.413333]"/>
            <x15:cachedUniqueName index="9845" name="[Диапазон 1].[subscription__date].&amp;[2021-06-03T12:30:30.193333]"/>
            <x15:cachedUniqueName index="9846" name="[Диапазон 1].[subscription__date].&amp;[2021-06-03T12:33:07.2]"/>
            <x15:cachedUniqueName index="9847" name="[Диапазон 1].[subscription__date].&amp;[2021-06-03T12:55:48.906667]"/>
            <x15:cachedUniqueName index="9848" name="[Диапазон 1].[subscription__date].&amp;[2021-06-03T13:06:17.373333]"/>
            <x15:cachedUniqueName index="9849" name="[Диапазон 1].[subscription__date].&amp;[2021-06-03T13:11:19.833333]"/>
            <x15:cachedUniqueName index="9850" name="[Диапазон 1].[subscription__date].&amp;[2021-06-03T13:25:33.013333]"/>
            <x15:cachedUniqueName index="9851" name="[Диапазон 1].[subscription__date].&amp;[2021-06-03T13:33:34.713333]"/>
            <x15:cachedUniqueName index="9852" name="[Диапазон 1].[subscription__date].&amp;[2021-06-03T14:06:00.913333]"/>
            <x15:cachedUniqueName index="9853" name="[Диапазон 1].[subscription__date].&amp;[2021-06-03T14:30:55.213333]"/>
            <x15:cachedUniqueName index="9854" name="[Диапазон 1].[subscription__date].&amp;[2021-06-03T14:47:40.173333]"/>
            <x15:cachedUniqueName index="9855" name="[Диапазон 1].[subscription__date].&amp;[2021-06-03T15:32:22.233333]"/>
            <x15:cachedUniqueName index="9856" name="[Диапазон 1].[subscription__date].&amp;[2021-06-03T15:59:20.776667]"/>
            <x15:cachedUniqueName index="9857" name="[Диапазон 1].[subscription__date].&amp;[2021-06-03T16:39:12.97]"/>
            <x15:cachedUniqueName index="9858" name="[Диапазон 1].[subscription__date].&amp;[2021-06-03T16:45:14.793333]"/>
            <x15:cachedUniqueName index="9859" name="[Диапазон 1].[subscription__date].&amp;[2021-06-03T16:51:05.753333]"/>
            <x15:cachedUniqueName index="9860" name="[Диапазон 1].[subscription__date].&amp;[2021-06-03T16:51:36.973333]"/>
            <x15:cachedUniqueName index="9861" name="[Диапазон 1].[subscription__date].&amp;[2021-06-03T17:05:05.613333]"/>
            <x15:cachedUniqueName index="9862" name="[Диапазон 1].[subscription__date].&amp;[2021-06-03T17:06:58.313333]"/>
            <x15:cachedUniqueName index="9863" name="[Диапазон 1].[subscription__date].&amp;[2021-06-03T17:08:06.953333]"/>
            <x15:cachedUniqueName index="9864" name="[Диапазон 1].[subscription__date].&amp;[2021-06-03T17:54:14.4]"/>
            <x15:cachedUniqueName index="9865" name="[Диапазон 1].[subscription__date].&amp;[2021-06-03T18:20:28.353333]"/>
            <x15:cachedUniqueName index="9866" name="[Диапазон 1].[subscription__date].&amp;[2021-06-03T18:45:34.15]"/>
            <x15:cachedUniqueName index="9867" name="[Диапазон 1].[subscription__date].&amp;[2021-06-03T18:51:57.066667]"/>
            <x15:cachedUniqueName index="9868" name="[Диапазон 1].[subscription__date].&amp;[2021-06-03T19:25:20.033333]"/>
            <x15:cachedUniqueName index="9869" name="[Диапазон 1].[subscription__date].&amp;[2021-06-03T19:49:29.466667]"/>
            <x15:cachedUniqueName index="9870" name="[Диапазон 1].[subscription__date].&amp;[2021-06-03T20:05:14.416667]"/>
            <x15:cachedUniqueName index="9871" name="[Диапазон 1].[subscription__date].&amp;[2021-06-03T21:16:05.133333]"/>
            <x15:cachedUniqueName index="9872" name="[Диапазон 1].[subscription__date].&amp;[2021-06-03T21:31:40.8]"/>
            <x15:cachedUniqueName index="9873" name="[Диапазон 1].[subscription__date].&amp;[2021-06-03T22:12:01.113333]"/>
            <x15:cachedUniqueName index="9874" name="[Диапазон 1].[subscription__date].&amp;[2021-06-03T22:34:14.976667]"/>
            <x15:cachedUniqueName index="9875" name="[Диапазон 1].[subscription__date].&amp;[2021-06-03T22:44:20.216667]"/>
            <x15:cachedUniqueName index="9876" name="[Диапазон 1].[subscription__date].&amp;[2021-06-03T22:56:31.753333]"/>
            <x15:cachedUniqueName index="9877" name="[Диапазон 1].[subscription__date].&amp;[2021-06-03T23:56:18.896667]"/>
            <x15:cachedUniqueName index="9878" name="[Диапазон 1].[subscription__date].&amp;[2021-06-04T00:41:09.656667]"/>
            <x15:cachedUniqueName index="9879" name="[Диапазон 1].[subscription__date].&amp;[2021-06-04T00:45:30.336667]"/>
            <x15:cachedUniqueName index="9880" name="[Диапазон 1].[subscription__date].&amp;[2021-06-04T00:57:26.95]"/>
            <x15:cachedUniqueName index="9881" name="[Диапазон 1].[subscription__date].&amp;[2021-06-04T01:19:46.056667]"/>
            <x15:cachedUniqueName index="9882" name="[Диапазон 1].[subscription__date].&amp;[2021-06-04T01:21:29.096667]"/>
            <x15:cachedUniqueName index="9883" name="[Диапазон 1].[subscription__date].&amp;[2021-06-04T01:29:54.833333]"/>
            <x15:cachedUniqueName index="9884" name="[Диапазон 1].[subscription__date].&amp;[2021-06-04T02:21:20.63]"/>
            <x15:cachedUniqueName index="9885" name="[Диапазон 1].[subscription__date].&amp;[2021-06-04T04:50:55.436667]"/>
            <x15:cachedUniqueName index="9886" name="[Диапазон 1].[subscription__date].&amp;[2021-06-04T05:17:39.996667]"/>
            <x15:cachedUniqueName index="9887" name="[Диапазон 1].[subscription__date].&amp;[2021-06-04T05:36:57.6]"/>
            <x15:cachedUniqueName index="9888" name="[Диапазон 1].[subscription__date].&amp;[2021-06-04T05:49:37.316667]"/>
            <x15:cachedUniqueName index="9889" name="[Диапазон 1].[subscription__date].&amp;[2021-06-04T06:15:07.376667]"/>
            <x15:cachedUniqueName index="9890" name="[Диапазон 1].[subscription__date].&amp;[2021-06-04T06:23:44.636667]"/>
            <x15:cachedUniqueName index="9891" name="[Диапазон 1].[subscription__date].&amp;[2021-06-04T08:38:59.716667]"/>
            <x15:cachedUniqueName index="9892" name="[Диапазон 1].[subscription__date].&amp;[2021-06-04T09:02:37.396667]"/>
            <x15:cachedUniqueName index="9893" name="[Диапазон 1].[subscription__date].&amp;[2021-06-04T09:05:43.196667]"/>
            <x15:cachedUniqueName index="9894" name="[Диапазон 1].[subscription__date].&amp;[2021-06-04T09:58:42.456667]"/>
            <x15:cachedUniqueName index="9895" name="[Диапазон 1].[subscription__date].&amp;[2021-06-04T10:50:52.8]"/>
            <x15:cachedUniqueName index="9896" name="[Диапазон 1].[subscription__date].&amp;[2021-06-04T11:12:39.053333]"/>
            <x15:cachedUniqueName index="9897" name="[Диапазон 1].[subscription__date].&amp;[2021-06-04T11:24:43.16]"/>
            <x15:cachedUniqueName index="9898" name="[Диапазон 1].[subscription__date].&amp;[2021-06-04T11:39:50.4]"/>
            <x15:cachedUniqueName index="9899" name="[Диапазон 1].[subscription__date].&amp;[2021-06-04T11:48:30.676667]"/>
            <x15:cachedUniqueName index="9900" name="[Диапазон 1].[subscription__date].&amp;[2021-06-04T12:22:56.366667]"/>
            <x15:cachedUniqueName index="9901" name="[Диапазон 1].[subscription__date].&amp;[2021-06-04T12:57:12.273333]"/>
            <x15:cachedUniqueName index="9902" name="[Диапазон 1].[subscription__date].&amp;[2021-06-04T13:49:04.016667]"/>
            <x15:cachedUniqueName index="9903" name="[Диапазон 1].[subscription__date].&amp;[2021-06-04T14:12:10.333333]"/>
            <x15:cachedUniqueName index="9904" name="[Диапазон 1].[subscription__date].&amp;[2021-06-04T15:22:18.11]"/>
            <x15:cachedUniqueName index="9905" name="[Диапазон 1].[subscription__date].&amp;[2021-06-04T16:12:00]"/>
            <x15:cachedUniqueName index="9906" name="[Диапазон 1].[subscription__date].&amp;[2021-06-04T17:06:23.496667]"/>
            <x15:cachedUniqueName index="9907" name="[Диапазон 1].[subscription__date].&amp;[2021-06-04T17:22:11.793333]"/>
            <x15:cachedUniqueName index="9908" name="[Диапазон 1].[subscription__date].&amp;[2021-06-04T18:17:27.76]"/>
            <x15:cachedUniqueName index="9909" name="[Диапазон 1].[subscription__date].&amp;[2021-06-04T18:31:18.17]"/>
            <x15:cachedUniqueName index="9910" name="[Диапазон 1].[subscription__date].&amp;[2021-06-04T18:36:05.913333]"/>
            <x15:cachedUniqueName index="9911" name="[Диапазон 1].[subscription__date].&amp;[2021-06-04T20:02:01.656667]"/>
            <x15:cachedUniqueName index="9912" name="[Диапазон 1].[subscription__date].&amp;[2021-06-04T20:05:23.376667]"/>
            <x15:cachedUniqueName index="9913" name="[Диапазон 1].[subscription__date].&amp;[2021-06-04T20:33:36.593333]"/>
            <x15:cachedUniqueName index="9914" name="[Диапазон 1].[subscription__date].&amp;[2021-06-04T20:46:22.993333]"/>
            <x15:cachedUniqueName index="9915" name="[Диапазон 1].[subscription__date].&amp;[2021-06-04T20:47:31.496667]"/>
            <x15:cachedUniqueName index="9916" name="[Диапазон 1].[subscription__date].&amp;[2021-06-04T20:53:00.396667]"/>
            <x15:cachedUniqueName index="9917" name="[Диапазон 1].[subscription__date].&amp;[2021-06-04T21:33:13.233333]"/>
            <x15:cachedUniqueName index="9918" name="[Диапазон 1].[subscription__date].&amp;[2021-06-04T22:16:19.2]"/>
            <x15:cachedUniqueName index="9919" name="[Диапазон 1].[subscription__date].&amp;[2021-06-04T23:04:45.17]"/>
            <x15:cachedUniqueName index="9920" name="[Диапазон 1].[subscription__date].&amp;[2021-06-04T23:34:00.056667]"/>
            <x15:cachedUniqueName index="9921" name="[Диапазон 1].[subscription__date].&amp;[2021-06-04T23:37:03.653333]"/>
            <x15:cachedUniqueName index="9922" name="[Диапазон 1].[subscription__date].&amp;[2021-06-04T23:45:20.99]"/>
            <x15:cachedUniqueName index="9923" name="[Диапазон 1].[subscription__date].&amp;[2021-06-04T23:56:26.313333]"/>
            <x15:cachedUniqueName index="9924" name="[Диапазон 1].[subscription__date].&amp;[2021-06-05T00:58:27.276667]"/>
            <x15:cachedUniqueName index="9925" name="[Диапазон 1].[subscription__date].&amp;[2021-06-05T00:59:29.616667]"/>
            <x15:cachedUniqueName index="9926" name="[Диапазон 1].[subscription__date].&amp;[2021-06-05T01:17:43.456667]"/>
            <x15:cachedUniqueName index="9927" name="[Диапазон 1].[subscription__date].&amp;[2021-06-05T02:14:28.316667]"/>
            <x15:cachedUniqueName index="9928" name="[Диапазон 1].[subscription__date].&amp;[2021-06-05T02:43:24.266667]"/>
            <x15:cachedUniqueName index="9929" name="[Диапазон 1].[subscription__date].&amp;[2021-06-05T03:01:20.636667]"/>
            <x15:cachedUniqueName index="9930" name="[Диапазон 1].[subscription__date].&amp;[2021-06-05T03:08:38.69]"/>
            <x15:cachedUniqueName index="9931" name="[Диапазон 1].[subscription__date].&amp;[2021-06-05T03:18:43.2]"/>
            <x15:cachedUniqueName index="9932" name="[Диапазон 1].[subscription__date].&amp;[2021-06-05T03:58:53.656667]"/>
            <x15:cachedUniqueName index="9933" name="[Диапазон 1].[subscription__date].&amp;[2021-06-05T04:10:33.6]"/>
            <x15:cachedUniqueName index="9934" name="[Диапазон 1].[subscription__date].&amp;[2021-06-05T04:16:56.153333]"/>
            <x15:cachedUniqueName index="9935" name="[Диапазон 1].[subscription__date].&amp;[2021-06-05T04:40:23.03]"/>
            <x15:cachedUniqueName index="9936" name="[Диапазон 1].[subscription__date].&amp;[2021-06-05T04:43:43.236667]"/>
            <x15:cachedUniqueName index="9937" name="[Диапазон 1].[subscription__date].&amp;[2021-06-05T04:45:51.753333]"/>
            <x15:cachedUniqueName index="9938" name="[Диапазон 1].[subscription__date].&amp;[2021-06-05T05:00:09.496667]"/>
            <x15:cachedUniqueName index="9939" name="[Диапазон 1].[subscription__date].&amp;[2021-06-05T05:36:49.993333]"/>
            <x15:cachedUniqueName index="9940" name="[Диапазон 1].[subscription__date].&amp;[2021-06-05T05:56:14.716667]"/>
            <x15:cachedUniqueName index="9941" name="[Диапазон 1].[subscription__date].&amp;[2021-06-05T06:06:49.236667]"/>
            <x15:cachedUniqueName index="9942" name="[Диапазон 1].[subscription__date].&amp;[2021-06-05T06:33:31.576667]"/>
            <x15:cachedUniqueName index="9943" name="[Диапазон 1].[subscription__date].&amp;[2021-06-05T06:57:58.096667]"/>
            <x15:cachedUniqueName index="9944" name="[Диапазон 1].[subscription__date].&amp;[2021-06-05T07:22:41.096667]"/>
            <x15:cachedUniqueName index="9945" name="[Диапазон 1].[subscription__date].&amp;[2021-06-05T07:46:20.076667]"/>
            <x15:cachedUniqueName index="9946" name="[Диапазон 1].[subscription__date].&amp;[2021-06-05T07:47:44.293333]"/>
            <x15:cachedUniqueName index="9947" name="[Диапазон 1].[subscription__date].&amp;[2021-06-05T07:54:59.153333]"/>
            <x15:cachedUniqueName index="9948" name="[Диапазон 1].[subscription__date].&amp;[2021-06-05T08:09:41.51]"/>
            <x15:cachedUniqueName index="9949" name="[Диапазон 1].[subscription__date].&amp;[2021-06-05T10:00:24.833333]"/>
            <x15:cachedUniqueName index="9950" name="[Диапазон 1].[subscription__date].&amp;[2021-06-05T10:32:31.836667]"/>
            <x15:cachedUniqueName index="9951" name="[Диапазон 1].[subscription__date].&amp;[2021-06-05T10:37:41.606667]"/>
            <x15:cachedUniqueName index="9952" name="[Диапазон 1].[subscription__date].&amp;[2021-06-05T10:59:31.2]"/>
            <x15:cachedUniqueName index="9953" name="[Диапазон 1].[subscription__date].&amp;[2021-06-05T11:15:13.356667]"/>
            <x15:cachedUniqueName index="9954" name="[Диапазон 1].[subscription__date].&amp;[2021-06-05T12:15:43.696667]"/>
            <x15:cachedUniqueName index="9955" name="[Диапазон 1].[subscription__date].&amp;[2021-06-05T12:24:01.156667]"/>
            <x15:cachedUniqueName index="9956" name="[Диапазон 1].[subscription__date].&amp;[2021-06-05T12:28:03.896667]"/>
            <x15:cachedUniqueName index="9957" name="[Диапазон 1].[subscription__date].&amp;[2021-06-05T13:21:56.996667]"/>
            <x15:cachedUniqueName index="9958" name="[Диапазон 1].[subscription__date].&amp;[2021-06-05T13:58:15.016667]"/>
            <x15:cachedUniqueName index="9959" name="[Диапазон 1].[subscription__date].&amp;[2021-06-05T14:56:02.496667]"/>
            <x15:cachedUniqueName index="9960" name="[Диапазон 1].[subscription__date].&amp;[2021-06-05T15:15:29.816667]"/>
            <x15:cachedUniqueName index="9961" name="[Диапазон 1].[subscription__date].&amp;[2021-06-05T15:47:28.493333]"/>
            <x15:cachedUniqueName index="9962" name="[Диапазон 1].[subscription__date].&amp;[2021-06-05T16:01:01.096667]"/>
            <x15:cachedUniqueName index="9963" name="[Диапазон 1].[subscription__date].&amp;[2021-06-05T16:43:35.196667]"/>
            <x15:cachedUniqueName index="9964" name="[Диапазон 1].[subscription__date].&amp;[2021-06-05T16:56:20.05]"/>
            <x15:cachedUniqueName index="9965" name="[Диапазон 1].[subscription__date].&amp;[2021-06-05T17:10:34.993333]"/>
            <x15:cachedUniqueName index="9966" name="[Диапазон 1].[subscription__date].&amp;[2021-06-05T17:16:26.213333]"/>
            <x15:cachedUniqueName index="9967" name="[Диапазон 1].[subscription__date].&amp;[2021-06-05T17:47:32.053333]"/>
            <x15:cachedUniqueName index="9968" name="[Диапазон 1].[subscription__date].&amp;[2021-06-05T17:54:50.153333]"/>
            <x15:cachedUniqueName index="9969" name="[Диапазон 1].[subscription__date].&amp;[2021-06-05T18:03:58.756667]"/>
            <x15:cachedUniqueName index="9970" name="[Диапазон 1].[subscription__date].&amp;[2021-06-05T18:29:25.593333]"/>
            <x15:cachedUniqueName index="9971" name="[Диапазон 1].[subscription__date].&amp;[2021-06-05T18:50:21.226667]"/>
            <x15:cachedUniqueName index="9972" name="[Диапазон 1].[subscription__date].&amp;[2021-06-05T19:40:00.993333]"/>
            <x15:cachedUniqueName index="9973" name="[Диапазон 1].[subscription__date].&amp;[2021-06-05T19:47:12.696667]"/>
            <x15:cachedUniqueName index="9974" name="[Диапазон 1].[subscription__date].&amp;[2021-06-05T20:07:25.106667]"/>
            <x15:cachedUniqueName index="9975" name="[Диапазон 1].[subscription__date].&amp;[2021-06-05T20:07:52.333333]"/>
            <x15:cachedUniqueName index="9976" name="[Диапазон 1].[subscription__date].&amp;[2021-06-05T20:51:21.6]"/>
            <x15:cachedUniqueName index="9977" name="[Диапазон 1].[subscription__date].&amp;[2021-06-05T21:05:45.6]"/>
            <x15:cachedUniqueName index="9978" name="[Диапазон 1].[subscription__date].&amp;[2021-06-05T21:12:14.416667]"/>
            <x15:cachedUniqueName index="9979" name="[Диапазон 1].[subscription__date].&amp;[2021-06-05T21:28:04.576667]"/>
            <x15:cachedUniqueName index="9980" name="[Диапазон 1].[subscription__date].&amp;[2021-06-06T00:18:48.273333]"/>
            <x15:cachedUniqueName index="9981" name="[Диапазон 1].[subscription__date].&amp;[2021-06-06T00:26:39.55]"/>
            <x15:cachedUniqueName index="9982" name="[Диапазон 1].[subscription__date].&amp;[2021-06-06T00:33:03.53]"/>
            <x15:cachedUniqueName index="9983" name="[Диапазон 1].[subscription__date].&amp;[2021-06-06T00:40:19.2]"/>
            <x15:cachedUniqueName index="9984" name="[Диапазон 1].[subscription__date].&amp;[2021-06-06T00:56:09.6]"/>
            <x15:cachedUniqueName index="9985" name="[Диапазон 1].[subscription__date].&amp;[2021-06-06T01:12:00.516667]"/>
            <x15:cachedUniqueName index="9986" name="[Диапазон 1].[subscription__date].&amp;[2021-06-06T01:56:38.4]"/>
            <x15:cachedUniqueName index="9987" name="[Диапазон 1].[subscription__date].&amp;[2021-06-06T01:59:22.096667]"/>
            <x15:cachedUniqueName index="9988" name="[Диапазон 1].[subscription__date].&amp;[2021-06-06T02:00:34.736667]"/>
            <x15:cachedUniqueName index="9989" name="[Диапазон 1].[subscription__date].&amp;[2021-06-06T02:19:58.473333]"/>
            <x15:cachedUniqueName index="9990" name="[Диапазон 1].[subscription__date].&amp;[2021-06-06T02:25:26.4]"/>
            <x15:cachedUniqueName index="9991" name="[Диапазон 1].[subscription__date].&amp;[2021-06-06T02:32:09.176667]"/>
            <x15:cachedUniqueName index="9992" name="[Диапазон 1].[subscription__date].&amp;[2021-06-06T02:39:46.433333]"/>
            <x15:cachedUniqueName index="9993" name="[Диапазон 1].[subscription__date].&amp;[2021-06-06T03:38:56.23]"/>
            <x15:cachedUniqueName index="9994" name="[Диапазон 1].[subscription__date].&amp;[2021-06-06T03:40:43.37]"/>
            <x15:cachedUniqueName index="9995" name="[Диапазон 1].[subscription__date].&amp;[2021-06-06T04:21:32.91]"/>
            <x15:cachedUniqueName index="9996" name="[Диапазон 1].[subscription__date].&amp;[2021-06-06T04:46:18.556667]"/>
            <x15:cachedUniqueName index="9997" name="[Диапазон 1].[subscription__date].&amp;[2021-06-06T05:31:37.976667]"/>
            <x15:cachedUniqueName index="9998" name="[Диапазон 1].[subscription__date].&amp;[2021-06-06T06:00:12.016667]"/>
            <x15:cachedUniqueName index="9999" name="[Диапазон 1].[subscription__date].&amp;[2021-06-06T06:07:46.396667]"/>
            <x15:cachedUniqueName index="10000" name="[Диапазон 1].[subscription__date].&amp;[2021-06-06T06:43:24.69]"/>
            <x15:cachedUniqueName index="10001" name="[Диапазон 1].[subscription__date].&amp;[2021-06-06T06:58:29.056667]"/>
            <x15:cachedUniqueName index="10002" name="[Диапазон 1].[subscription__date].&amp;[2021-06-06T07:50:54.106667]"/>
            <x15:cachedUniqueName index="10003" name="[Диапазон 1].[subscription__date].&amp;[2021-06-06T08:55:55.733333]"/>
            <x15:cachedUniqueName index="10004" name="[Диапазон 1].[subscription__date].&amp;[2021-06-06T10:11:49.933333]"/>
            <x15:cachedUniqueName index="10005" name="[Диапазон 1].[subscription__date].&amp;[2021-06-06T10:34:36.976667]"/>
            <x15:cachedUniqueName index="10006" name="[Диапазон 1].[subscription__date].&amp;[2021-06-06T10:58:21.686667]"/>
            <x15:cachedUniqueName index="10007" name="[Диапазон 1].[subscription__date].&amp;[2021-06-06T11:13:01.856667]"/>
            <x15:cachedUniqueName index="10008" name="[Диапазон 1].[subscription__date].&amp;[2021-06-06T11:14:50.51]"/>
            <x15:cachedUniqueName index="10009" name="[Диапазон 1].[subscription__date].&amp;[2021-06-06T11:44:09.6]"/>
            <x15:cachedUniqueName index="10010" name="[Диапазон 1].[subscription__date].&amp;[2021-06-06T11:57:52.933333]"/>
            <x15:cachedUniqueName index="10011" name="[Диапазон 1].[subscription__date].&amp;[2021-06-06T11:59:55.536667]"/>
            <x15:cachedUniqueName index="10012" name="[Диапазон 1].[subscription__date].&amp;[2021-06-06T12:04:25.373333]"/>
            <x15:cachedUniqueName index="10013" name="[Диапазон 1].[subscription__date].&amp;[2021-06-06T12:04:27.073333]"/>
            <x15:cachedUniqueName index="10014" name="[Диапазон 1].[subscription__date].&amp;[2021-06-06T12:28:48]"/>
            <x15:cachedUniqueName index="10015" name="[Диапазон 1].[subscription__date].&amp;[2021-06-06T13:14:57.43]"/>
            <x15:cachedUniqueName index="10016" name="[Диапазон 1].[subscription__date].&amp;[2021-06-06T15:21:05.353333]"/>
            <x15:cachedUniqueName index="10017" name="[Диапазон 1].[subscription__date].&amp;[2021-06-06T15:54:10.433333]"/>
            <x15:cachedUniqueName index="10018" name="[Диапазон 1].[subscription__date].&amp;[2021-06-06T17:10:11.393333]"/>
            <x15:cachedUniqueName index="10019" name="[Диапазон 1].[subscription__date].&amp;[2021-06-06T17:44:16.953333]"/>
            <x15:cachedUniqueName index="10020" name="[Диапазон 1].[subscription__date].&amp;[2021-06-06T18:58:54.613333]"/>
            <x15:cachedUniqueName index="10021" name="[Диапазон 1].[subscription__date].&amp;[2021-06-06T19:14:12.216667]"/>
            <x15:cachedUniqueName index="10022" name="[Диапазон 1].[subscription__date].&amp;[2021-06-06T20:43:24.376667]"/>
            <x15:cachedUniqueName index="10023" name="[Диапазон 1].[subscription__date].&amp;[2021-06-06T21:03:15.976667]"/>
            <x15:cachedUniqueName index="10024" name="[Диапазон 1].[subscription__date].&amp;[2021-06-06T21:19:09.553333]"/>
            <x15:cachedUniqueName index="10025" name="[Диапазон 1].[subscription__date].&amp;[2021-06-06T21:30:30.793333]"/>
            <x15:cachedUniqueName index="10026" name="[Диапазон 1].[subscription__date].&amp;[2021-06-06T22:03:21.6]"/>
            <x15:cachedUniqueName index="10027" name="[Диапазон 1].[subscription__date].&amp;[2021-06-06T22:06:21.533333]"/>
            <x15:cachedUniqueName index="10028" name="[Диапазон 1].[subscription__date].&amp;[2021-06-06T23:09:30.99]"/>
            <x15:cachedUniqueName index="10029" name="[Диапазон 1].[subscription__date].&amp;[2021-06-07T00:15:50.4]"/>
            <x15:cachedUniqueName index="10030" name="[Диапазон 1].[subscription__date].&amp;[2021-06-07T00:33:59.816667]"/>
            <x15:cachedUniqueName index="10031" name="[Диапазон 1].[subscription__date].&amp;[2021-06-07T00:35:21.636667]"/>
            <x15:cachedUniqueName index="10032" name="[Диапазон 1].[subscription__date].&amp;[2021-06-07T01:15:59.01]"/>
            <x15:cachedUniqueName index="10033" name="[Диапазон 1].[subscription__date].&amp;[2021-06-07T01:25:48.216667]"/>
            <x15:cachedUniqueName index="10034" name="[Диапазон 1].[subscription__date].&amp;[2021-06-07T02:36:09.666667]"/>
            <x15:cachedUniqueName index="10035" name="[Диапазон 1].[subscription__date].&amp;[2021-06-07T03:33:20.936667]"/>
            <x15:cachedUniqueName index="10036" name="[Диапазон 1].[subscription__date].&amp;[2021-06-07T03:34:36.176667]"/>
            <x15:cachedUniqueName index="10037" name="[Диапазон 1].[subscription__date].&amp;[2021-06-07T03:37:14.396667]"/>
            <x15:cachedUniqueName index="10038" name="[Диапазон 1].[subscription__date].&amp;[2021-06-07T04:11:49.71]"/>
            <x15:cachedUniqueName index="10039" name="[Диапазон 1].[subscription__date].&amp;[2021-06-07T04:38:18.036667]"/>
            <x15:cachedUniqueName index="10040" name="[Диапазон 1].[subscription__date].&amp;[2021-06-07T04:40:34.69]"/>
            <x15:cachedUniqueName index="10041" name="[Диапазон 1].[subscription__date].&amp;[2021-06-07T04:59:17.516667]"/>
            <x15:cachedUniqueName index="10042" name="[Диапазон 1].[subscription__date].&amp;[2021-06-07T06:51:37.636667]"/>
            <x15:cachedUniqueName index="10043" name="[Диапазон 1].[subscription__date].&amp;[2021-06-07T07:08:33.15]"/>
            <x15:cachedUniqueName index="10044" name="[Диапазон 1].[subscription__date].&amp;[2021-06-07T07:10:06.63]"/>
            <x15:cachedUniqueName index="10045" name="[Диапазон 1].[subscription__date].&amp;[2021-06-07T07:32:27.336667]"/>
            <x15:cachedUniqueName index="10046" name="[Диапазон 1].[subscription__date].&amp;[2021-06-07T07:46:55.353333]"/>
            <x15:cachedUniqueName index="10047" name="[Диапазон 1].[subscription__date].&amp;[2021-06-07T07:49:14.616667]"/>
            <x15:cachedUniqueName index="10048" name="[Диапазон 1].[subscription__date].&amp;[2021-06-07T08:48:55.85]"/>
            <x15:cachedUniqueName index="10049" name="[Диапазон 1].[subscription__date].&amp;[2021-06-07T09:33:47.156667]"/>
            <x15:cachedUniqueName index="10050" name="[Диапазон 1].[subscription__date].&amp;[2021-06-07T10:30:43.2]"/>
            <x15:cachedUniqueName index="10051" name="[Диапазон 1].[subscription__date].&amp;[2021-06-07T10:55:12]"/>
            <x15:cachedUniqueName index="10052" name="[Диапазон 1].[subscription__date].&amp;[2021-06-07T11:04:30.27]"/>
            <x15:cachedUniqueName index="10053" name="[Диапазон 1].[subscription__date].&amp;[2021-06-07T11:18:38.813333]"/>
            <x15:cachedUniqueName index="10054" name="[Диапазон 1].[subscription__date].&amp;[2021-06-07T11:41:16.8]"/>
            <x15:cachedUniqueName index="10055" name="[Диапазон 1].[subscription__date].&amp;[2021-06-07T12:16:03.576667]"/>
            <x15:cachedUniqueName index="10056" name="[Диапазон 1].[subscription__date].&amp;[2021-06-07T12:46:25.773333]"/>
            <x15:cachedUniqueName index="10057" name="[Диапазон 1].[subscription__date].&amp;[2021-06-07T13:39:10.75]"/>
            <x15:cachedUniqueName index="10058" name="[Диапазон 1].[subscription__date].&amp;[2021-06-07T13:45:17.39]"/>
            <x15:cachedUniqueName index="10059" name="[Диапазон 1].[subscription__date].&amp;[2021-06-07T14:04:55.373333]"/>
            <x15:cachedUniqueName index="10060" name="[Диапазон 1].[subscription__date].&amp;[2021-06-07T14:39:48.293333]"/>
            <x15:cachedUniqueName index="10061" name="[Диапазон 1].[subscription__date].&amp;[2021-06-07T16:39:00.336667]"/>
            <x15:cachedUniqueName index="10062" name="[Диапазон 1].[subscription__date].&amp;[2021-06-07T16:55:47.513333]"/>
            <x15:cachedUniqueName index="10063" name="[Диапазон 1].[subscription__date].&amp;[2021-06-07T18:40:38.176667]"/>
            <x15:cachedUniqueName index="10064" name="[Диапазон 1].[subscription__date].&amp;[2021-06-07T18:43:40.946667]"/>
            <x15:cachedUniqueName index="10065" name="[Диапазон 1].[subscription__date].&amp;[2021-06-07T19:12:26.073333]"/>
            <x15:cachedUniqueName index="10066" name="[Диапазон 1].[subscription__date].&amp;[2021-06-07T19:25:02.68]"/>
            <x15:cachedUniqueName index="10067" name="[Диапазон 1].[subscription__date].&amp;[2021-06-07T20:07:17.27]"/>
            <x15:cachedUniqueName index="10068" name="[Диапазон 1].[subscription__date].&amp;[2021-06-07T20:22:33.6]"/>
            <x15:cachedUniqueName index="10069" name="[Диапазон 1].[subscription__date].&amp;[2021-06-07T20:36:50.69]"/>
            <x15:cachedUniqueName index="10070" name="[Диапазон 1].[subscription__date].&amp;[2021-06-07T21:19:39.07]"/>
            <x15:cachedUniqueName index="10071" name="[Диапазон 1].[subscription__date].&amp;[2021-06-07T21:32:58.88]"/>
            <x15:cachedUniqueName index="10072" name="[Диапазон 1].[subscription__date].&amp;[2021-06-07T21:37:14.216667]"/>
            <x15:cachedUniqueName index="10073" name="[Диапазон 1].[subscription__date].&amp;[2021-06-07T22:21:54.716667]"/>
            <x15:cachedUniqueName index="10074" name="[Диапазон 1].[subscription__date].&amp;[2021-06-07T22:40:54.133333]"/>
            <x15:cachedUniqueName index="10075" name="[Диапазон 1].[subscription__date].&amp;[2021-06-08T00:57:30.436667]"/>
            <x15:cachedUniqueName index="10076" name="[Диапазон 1].[subscription__date].&amp;[2021-06-08T01:22:41.856667]"/>
            <x15:cachedUniqueName index="10077" name="[Диапазон 1].[subscription__date].&amp;[2021-06-08T01:24:07.336667]"/>
            <x15:cachedUniqueName index="10078" name="[Диапазон 1].[subscription__date].&amp;[2021-06-08T01:42:14.4]"/>
            <x15:cachedUniqueName index="10079" name="[Диапазон 1].[subscription__date].&amp;[2021-06-08T02:19:40.8]"/>
            <x15:cachedUniqueName index="10080" name="[Диапазон 1].[subscription__date].&amp;[2021-06-08T03:30:58.276667]"/>
            <x15:cachedUniqueName index="10081" name="[Диапазон 1].[subscription__date].&amp;[2021-06-08T04:57:26.793333]"/>
            <x15:cachedUniqueName index="10082" name="[Диапазон 1].[subscription__date].&amp;[2021-06-08T05:35:11.776667]"/>
            <x15:cachedUniqueName index="10083" name="[Диапазон 1].[subscription__date].&amp;[2021-06-08T05:38:54.573333]"/>
            <x15:cachedUniqueName index="10084" name="[Диапазон 1].[subscription__date].&amp;[2021-06-08T05:53:22.256667]"/>
            <x15:cachedUniqueName index="10085" name="[Диапазон 1].[subscription__date].&amp;[2021-06-08T07:24:12.556667]"/>
            <x15:cachedUniqueName index="10086" name="[Диапазон 1].[subscription__date].&amp;[2021-06-08T08:34:15.67]"/>
            <x15:cachedUniqueName index="10087" name="[Диапазон 1].[subscription__date].&amp;[2021-06-08T09:23:57.316667]"/>
            <x15:cachedUniqueName index="10088" name="[Диапазон 1].[subscription__date].&amp;[2021-06-08T10:37:43.216667]"/>
            <x15:cachedUniqueName index="10089" name="[Диапазон 1].[subscription__date].&amp;[2021-06-08T10:59:31.2]"/>
            <x15:cachedUniqueName index="10090" name="[Диапазон 1].[subscription__date].&amp;[2021-06-08T11:36:20.476667]"/>
            <x15:cachedUniqueName index="10091" name="[Диапазон 1].[subscription__date].&amp;[2021-06-08T12:29:12.216667]"/>
            <x15:cachedUniqueName index="10092" name="[Диапазон 1].[subscription__date].&amp;[2021-06-08T13:37:05.446667]"/>
            <x15:cachedUniqueName index="10093" name="[Диапазон 1].[subscription__date].&amp;[2021-06-08T13:39:16.773333]"/>
            <x15:cachedUniqueName index="10094" name="[Диапазон 1].[subscription__date].&amp;[2021-06-08T14:33:52.516667]"/>
            <x15:cachedUniqueName index="10095" name="[Диапазон 1].[subscription__date].&amp;[2021-06-08T14:40:57.56]"/>
            <x15:cachedUniqueName index="10096" name="[Диапазон 1].[subscription__date].&amp;[2021-06-08T15:24:45.533333]"/>
            <x15:cachedUniqueName index="10097" name="[Диапазон 1].[subscription__date].&amp;[2021-06-08T15:38:04.313333]"/>
            <x15:cachedUniqueName index="10098" name="[Диапазон 1].[subscription__date].&amp;[2021-06-08T15:45:15.613333]"/>
            <x15:cachedUniqueName index="10099" name="[Диапазон 1].[subscription__date].&amp;[2021-06-08T15:58:48.593333]"/>
            <x15:cachedUniqueName index="10100" name="[Диапазон 1].[subscription__date].&amp;[2021-06-08T16:06:14.693333]"/>
            <x15:cachedUniqueName index="10101" name="[Диапазон 1].[subscription__date].&amp;[2021-06-08T16:35:41.713333]"/>
            <x15:cachedUniqueName index="10102" name="[Диапазон 1].[subscription__date].&amp;[2021-06-08T17:30:58.373333]"/>
            <x15:cachedUniqueName index="10103" name="[Диапазон 1].[subscription__date].&amp;[2021-06-08T17:36:11.096667]"/>
            <x15:cachedUniqueName index="10104" name="[Диапазон 1].[subscription__date].&amp;[2021-06-08T18:46:37.113333]"/>
            <x15:cachedUniqueName index="10105" name="[Диапазон 1].[subscription__date].&amp;[2021-06-08T19:01:10.993333]"/>
            <x15:cachedUniqueName index="10106" name="[Диапазон 1].[subscription__date].&amp;[2021-06-08T19:45:06.113333]"/>
            <x15:cachedUniqueName index="10107" name="[Диапазон 1].[subscription__date].&amp;[2021-06-08T20:45:17.856667]"/>
            <x15:cachedUniqueName index="10108" name="[Диапазон 1].[subscription__date].&amp;[2021-06-08T22:07:36.69]"/>
            <x15:cachedUniqueName index="10109" name="[Диапазон 1].[subscription__date].&amp;[2021-06-08T22:48:00]"/>
            <x15:cachedUniqueName index="10110" name="[Диапазон 1].[subscription__date].&amp;[2021-06-08T23:09:36.993333]"/>
            <x15:cachedUniqueName index="10111" name="[Диапазон 1].[subscription__date].&amp;[2021-06-08T23:49:34.776667]"/>
            <x15:cachedUniqueName index="10112" name="[Диапазон 1].[subscription__date].&amp;[2021-06-09T00:17:31.47]"/>
            <x15:cachedUniqueName index="10113" name="[Диапазон 1].[subscription__date].&amp;[2021-06-09T00:28:20.656667]"/>
            <x15:cachedUniqueName index="10114" name="[Диапазон 1].[subscription__date].&amp;[2021-06-09T01:00:15.29]"/>
            <x15:cachedUniqueName index="10115" name="[Диапазон 1].[subscription__date].&amp;[2021-06-09T01:26:24]"/>
            <x15:cachedUniqueName index="10116" name="[Диапазон 1].[subscription__date].&amp;[2021-06-09T01:44:38.376667]"/>
            <x15:cachedUniqueName index="10117" name="[Диапазон 1].[subscription__date].&amp;[2021-06-09T02:09:20.55]"/>
            <x15:cachedUniqueName index="10118" name="[Диапазон 1].[subscription__date].&amp;[2021-06-09T02:16:12.65]"/>
            <x15:cachedUniqueName index="10119" name="[Диапазон 1].[subscription__date].&amp;[2021-06-09T02:19:05.51]"/>
            <x15:cachedUniqueName index="10120" name="[Диапазон 1].[subscription__date].&amp;[2021-06-09T03:17:14.55]"/>
            <x15:cachedUniqueName index="10121" name="[Диапазон 1].[subscription__date].&amp;[2021-06-09T03:33:06.27]"/>
            <x15:cachedUniqueName index="10122" name="[Диапазон 1].[subscription__date].&amp;[2021-06-09T04:34:37.643333]"/>
            <x15:cachedUniqueName index="10123" name="[Диапазон 1].[subscription__date].&amp;[2021-06-09T05:35:46.116667]"/>
            <x15:cachedUniqueName index="10124" name="[Диапазон 1].[subscription__date].&amp;[2021-06-09T06:06:45.556667]"/>
            <x15:cachedUniqueName index="10125" name="[Диапазон 1].[subscription__date].&amp;[2021-06-09T06:27:21.6]"/>
            <x15:cachedUniqueName index="10126" name="[Диапазон 1].[subscription__date].&amp;[2021-06-09T06:31:49.596667]"/>
            <x15:cachedUniqueName index="10127" name="[Диапазон 1].[subscription__date].&amp;[2021-06-09T06:46:18.936667]"/>
            <x15:cachedUniqueName index="10128" name="[Диапазон 1].[subscription__date].&amp;[2021-06-09T06:54:43.2]"/>
            <x15:cachedUniqueName index="10129" name="[Диапазон 1].[subscription__date].&amp;[2021-06-09T06:55:24.176667]"/>
            <x15:cachedUniqueName index="10130" name="[Диапазон 1].[subscription__date].&amp;[2021-06-09T07:12:12.07]"/>
            <x15:cachedUniqueName index="10131" name="[Диапазон 1].[subscription__date].&amp;[2021-06-09T07:23:37.133333]"/>
            <x15:cachedUniqueName index="10132" name="[Диапазон 1].[subscription__date].&amp;[2021-06-09T07:30:53.936667]"/>
            <x15:cachedUniqueName index="10133" name="[Диапазон 1].[subscription__date].&amp;[2021-06-09T08:24:52.456667]"/>
            <x15:cachedUniqueName index="10134" name="[Диапазон 1].[subscription__date].&amp;[2021-06-09T08:58:01.173333]"/>
            <x15:cachedUniqueName index="10135" name="[Диапазон 1].[subscription__date].&amp;[2021-06-09T09:16:22.71]"/>
            <x15:cachedUniqueName index="10136" name="[Диапазон 1].[subscription__date].&amp;[2021-06-09T09:41:38.856667]"/>
            <x15:cachedUniqueName index="10137" name="[Диапазон 1].[subscription__date].&amp;[2021-06-09T10:15:35.453333]"/>
            <x15:cachedUniqueName index="10138" name="[Диапазон 1].[subscription__date].&amp;[2021-06-09T10:16:19.2]"/>
            <x15:cachedUniqueName index="10139" name="[Диапазон 1].[subscription__date].&amp;[2021-06-09T10:29:16.8]"/>
            <x15:cachedUniqueName index="10140" name="[Диапазон 1].[subscription__date].&amp;[2021-06-09T10:40:34.813333]"/>
            <x15:cachedUniqueName index="10141" name="[Диапазон 1].[subscription__date].&amp;[2021-06-09T10:44:30.133333]"/>
            <x15:cachedUniqueName index="10142" name="[Диапазон 1].[subscription__date].&amp;[2021-06-09T10:46:25.756667]"/>
            <x15:cachedUniqueName index="10143" name="[Диапазон 1].[subscription__date].&amp;[2021-06-09T10:53:22.39]"/>
            <x15:cachedUniqueName index="10144" name="[Диапазон 1].[subscription__date].&amp;[2021-06-09T11:06:27.976667]"/>
            <x15:cachedUniqueName index="10145" name="[Диапазон 1].[subscription__date].&amp;[2021-06-09T11:23:27.856667]"/>
            <x15:cachedUniqueName index="10146" name="[Диапазон 1].[subscription__date].&amp;[2021-06-09T12:09:15.093333]"/>
            <x15:cachedUniqueName index="10147" name="[Диапазон 1].[subscription__date].&amp;[2021-06-09T12:15:28.953333]"/>
            <x15:cachedUniqueName index="10148" name="[Диапазон 1].[subscription__date].&amp;[2021-06-09T12:18:50.013333]"/>
            <x15:cachedUniqueName index="10149" name="[Диапазон 1].[subscription__date].&amp;[2021-06-09T12:53:28.416667]"/>
            <x15:cachedUniqueName index="10150" name="[Диапазон 1].[subscription__date].&amp;[2021-06-09T13:58:44.133333]"/>
            <x15:cachedUniqueName index="10151" name="[Диапазон 1].[subscription__date].&amp;[2021-06-09T14:35:29.636667]"/>
            <x15:cachedUniqueName index="10152" name="[Диапазон 1].[subscription__date].&amp;[2021-06-09T15:26:45.133333]"/>
            <x15:cachedUniqueName index="10153" name="[Диапазон 1].[subscription__date].&amp;[2021-06-09T15:42:09.15]"/>
            <x15:cachedUniqueName index="10154" name="[Диапазон 1].[subscription__date].&amp;[2021-06-09T16:24:34.176667]"/>
            <x15:cachedUniqueName index="10155" name="[Диапазон 1].[subscription__date].&amp;[2021-06-09T16:39:07.946667]"/>
            <x15:cachedUniqueName index="10156" name="[Диапазон 1].[subscription__date].&amp;[2021-06-09T17:24:44.193333]"/>
            <x15:cachedUniqueName index="10157" name="[Диапазон 1].[subscription__date].&amp;[2021-06-09T17:52:48]"/>
            <x15:cachedUniqueName index="10158" name="[Диапазон 1].[subscription__date].&amp;[2021-06-09T18:26:45.553333]"/>
            <x15:cachedUniqueName index="10159" name="[Диапазон 1].[subscription__date].&amp;[2021-06-09T18:57:33.256667]"/>
            <x15:cachedUniqueName index="10160" name="[Диапазон 1].[subscription__date].&amp;[2021-06-09T19:06:45.873333]"/>
            <x15:cachedUniqueName index="10161" name="[Диапазон 1].[subscription__date].&amp;[2021-06-09T20:06:29.393333]"/>
            <x15:cachedUniqueName index="10162" name="[Диапазон 1].[subscription__date].&amp;[2021-06-09T21:15:54.673333]"/>
            <x15:cachedUniqueName index="10163" name="[Диапазон 1].[subscription__date].&amp;[2021-06-09T21:51:27.193333]"/>
            <x15:cachedUniqueName index="10164" name="[Диапазон 1].[subscription__date].&amp;[2021-06-09T22:37:27.176667]"/>
            <x15:cachedUniqueName index="10165" name="[Диапазон 1].[subscription__date].&amp;[2021-06-09T23:07:15.153333]"/>
            <x15:cachedUniqueName index="10166" name="[Диапазон 1].[subscription__date].&amp;[2021-06-09T23:09:00.696667]"/>
            <x15:cachedUniqueName index="10167" name="[Диапазон 1].[subscription__date].&amp;[2021-06-10T00:01:59.753333]"/>
            <x15:cachedUniqueName index="10168" name="[Диапазон 1].[subscription__date].&amp;[2021-06-10T00:14:24]"/>
            <x15:cachedUniqueName index="10169" name="[Диапазон 1].[subscription__date].&amp;[2021-06-10T01:22:17.226667]"/>
            <x15:cachedUniqueName index="10170" name="[Диапазон 1].[subscription__date].&amp;[2021-06-10T01:22:38.576667]"/>
            <x15:cachedUniqueName index="10171" name="[Диапазон 1].[subscription__date].&amp;[2021-06-10T02:27:15.156667]"/>
            <x15:cachedUniqueName index="10172" name="[Диапазон 1].[subscription__date].&amp;[2021-06-10T02:31:28.85]"/>
            <x15:cachedUniqueName index="10173" name="[Диапазон 1].[subscription__date].&amp;[2021-06-10T03:33:05.216667]"/>
            <x15:cachedUniqueName index="10174" name="[Диапазон 1].[subscription__date].&amp;[2021-06-10T05:03:00.656667]"/>
            <x15:cachedUniqueName index="10175" name="[Диапазон 1].[subscription__date].&amp;[2021-06-10T05:04:52.99]"/>
            <x15:cachedUniqueName index="10176" name="[Диапазон 1].[subscription__date].&amp;[2021-06-10T05:28:09.716667]"/>
            <x15:cachedUniqueName index="10177" name="[Диапазон 1].[subscription__date].&amp;[2021-06-10T05:31:12]"/>
            <x15:cachedUniqueName index="10178" name="[Диапазон 1].[subscription__date].&amp;[2021-06-10T05:58:16.216667]"/>
            <x15:cachedUniqueName index="10179" name="[Диапазон 1].[subscription__date].&amp;[2021-06-10T06:08:28.63]"/>
            <x15:cachedUniqueName index="10180" name="[Диапазон 1].[subscription__date].&amp;[2021-06-10T06:09:20.556667]"/>
            <x15:cachedUniqueName index="10181" name="[Диапазон 1].[subscription__date].&amp;[2021-06-10T06:54:00.15]"/>
            <x15:cachedUniqueName index="10182" name="[Диапазон 1].[subscription__date].&amp;[2021-06-10T07:21:03.03]"/>
            <x15:cachedUniqueName index="10183" name="[Диапазон 1].[subscription__date].&amp;[2021-06-10T07:24:48.11]"/>
            <x15:cachedUniqueName index="10184" name="[Диапазон 1].[subscription__date].&amp;[2021-06-10T07:31:15.196667]"/>
            <x15:cachedUniqueName index="10185" name="[Диапазон 1].[subscription__date].&amp;[2021-06-10T07:50:35.176667]"/>
            <x15:cachedUniqueName index="10186" name="[Диапазон 1].[subscription__date].&amp;[2021-06-10T08:03:23.776667]"/>
            <x15:cachedUniqueName index="10187" name="[Диапазон 1].[subscription__date].&amp;[2021-06-10T08:07:07.77]"/>
            <x15:cachedUniqueName index="10188" name="[Диапазон 1].[subscription__date].&amp;[2021-06-10T08:45:13.156667]"/>
            <x15:cachedUniqueName index="10189" name="[Диапазон 1].[subscription__date].&amp;[2021-06-10T10:07:40.8]"/>
            <x15:cachedUniqueName index="10190" name="[Диапазон 1].[subscription__date].&amp;[2021-06-10T10:16:27.416667]"/>
            <x15:cachedUniqueName index="10191" name="[Диапазон 1].[subscription__date].&amp;[2021-06-10T10:33:57.913333]"/>
            <x15:cachedUniqueName index="10192" name="[Диапазон 1].[subscription__date].&amp;[2021-06-10T10:34:04.356667]"/>
            <x15:cachedUniqueName index="10193" name="[Диапазон 1].[subscription__date].&amp;[2021-06-10T10:41:22.973333]"/>
            <x15:cachedUniqueName index="10194" name="[Диапазон 1].[subscription__date].&amp;[2021-06-10T10:47:58.55]"/>
            <x15:cachedUniqueName index="10195" name="[Диапазон 1].[subscription__date].&amp;[2021-06-10T11:19:28.15]"/>
            <x15:cachedUniqueName index="10196" name="[Диапазон 1].[subscription__date].&amp;[2021-06-10T11:35:18.793333]"/>
            <x15:cachedUniqueName index="10197" name="[Диапазон 1].[subscription__date].&amp;[2021-06-10T11:37:40.376667]"/>
            <x15:cachedUniqueName index="10198" name="[Диапазон 1].[subscription__date].&amp;[2021-06-10T12:13:35.27]"/>
            <x15:cachedUniqueName index="10199" name="[Диапазон 1].[subscription__date].&amp;[2021-06-10T12:49:51.12]"/>
            <x15:cachedUniqueName index="10200" name="[Диапазон 1].[subscription__date].&amp;[2021-06-10T13:38:15.993333]"/>
            <x15:cachedUniqueName index="10201" name="[Диапазон 1].[subscription__date].&amp;[2021-06-10T14:06:22.693333]"/>
            <x15:cachedUniqueName index="10202" name="[Диапазон 1].[subscription__date].&amp;[2021-06-10T15:12:55.79]"/>
            <x15:cachedUniqueName index="10203" name="[Диапазон 1].[subscription__date].&amp;[2021-06-10T15:20:35.976667]"/>
            <x15:cachedUniqueName index="10204" name="[Диапазон 1].[subscription__date].&amp;[2021-06-10T16:18:04.093333]"/>
            <x15:cachedUniqueName index="10205" name="[Диапазон 1].[subscription__date].&amp;[2021-06-10T16:55:12]"/>
            <x15:cachedUniqueName index="10206" name="[Диапазон 1].[subscription__date].&amp;[2021-06-10T16:55:49.713333]"/>
            <x15:cachedUniqueName index="10207" name="[Диапазон 1].[subscription__date].&amp;[2021-06-10T17:03:34.953333]"/>
            <x15:cachedUniqueName index="10208" name="[Диапазон 1].[subscription__date].&amp;[2021-06-10T17:15:02.153333]"/>
            <x15:cachedUniqueName index="10209" name="[Диапазон 1].[subscription__date].&amp;[2021-06-10T18:41:21.693333]"/>
            <x15:cachedUniqueName index="10210" name="[Диапазон 1].[subscription__date].&amp;[2021-06-10T19:04:32.36]"/>
            <x15:cachedUniqueName index="10211" name="[Диапазон 1].[subscription__date].&amp;[2021-06-10T19:44:15.193333]"/>
            <x15:cachedUniqueName index="10212" name="[Диапазон 1].[subscription__date].&amp;[2021-06-10T19:46:41.936667]"/>
            <x15:cachedUniqueName index="10213" name="[Диапазон 1].[subscription__date].&amp;[2021-06-10T20:33:44.433333]"/>
            <x15:cachedUniqueName index="10214" name="[Диапазон 1].[subscription__date].&amp;[2021-06-10T20:36:32.176667]"/>
            <x15:cachedUniqueName index="10215" name="[Диапазон 1].[subscription__date].&amp;[2021-06-10T21:13:14.856667]"/>
            <x15:cachedUniqueName index="10216" name="[Диапазон 1].[subscription__date].&amp;[2021-06-10T21:23:36.793333]"/>
            <x15:cachedUniqueName index="10217" name="[Диапазон 1].[subscription__date].&amp;[2021-06-10T21:50:36.08]"/>
            <x15:cachedUniqueName index="10218" name="[Диапазон 1].[subscription__date].&amp;[2021-06-10T22:04:08.97]"/>
            <x15:cachedUniqueName index="10219" name="[Диапазон 1].[subscription__date].&amp;[2021-06-10T22:04:53.293333]"/>
            <x15:cachedUniqueName index="10220" name="[Диапазон 1].[subscription__date].&amp;[2021-06-10T22:44:05.23]"/>
            <x15:cachedUniqueName index="10221" name="[Диапазон 1].[subscription__date].&amp;[2021-06-10T22:51:14.586667]"/>
            <x15:cachedUniqueName index="10222" name="[Диапазон 1].[subscription__date].&amp;[2021-06-10T22:56:00.393333]"/>
            <x15:cachedUniqueName index="10223" name="[Диапазон 1].[subscription__date].&amp;[2021-06-10T23:08:59.353333]"/>
            <x15:cachedUniqueName index="10224" name="[Диапазон 1].[subscription__date].&amp;[2021-06-10T23:10:18.336667]"/>
            <x15:cachedUniqueName index="10225" name="[Диапазон 1].[subscription__date].&amp;[2021-06-10T23:19:55.176667]"/>
            <x15:cachedUniqueName index="10226" name="[Диапазон 1].[subscription__date].&amp;[2021-06-10T23:43:15.986667]"/>
            <x15:cachedUniqueName index="10227" name="[Диапазон 1].[subscription__date].&amp;[2021-06-11T00:10:02.016667]"/>
            <x15:cachedUniqueName index="10228" name="[Диапазон 1].[subscription__date].&amp;[2021-06-11T00:48:23.85]"/>
            <x15:cachedUniqueName index="10229" name="[Диапазон 1].[subscription__date].&amp;[2021-06-11T01:26:00.716667]"/>
            <x15:cachedUniqueName index="10230" name="[Диапазон 1].[subscription__date].&amp;[2021-06-11T02:05:56.296667]"/>
            <x15:cachedUniqueName index="10231" name="[Диапазон 1].[subscription__date].&amp;[2021-06-11T02:57:33.533333]"/>
            <x15:cachedUniqueName index="10232" name="[Диапазон 1].[subscription__date].&amp;[2021-06-11T03:36:00]"/>
            <x15:cachedUniqueName index="10233" name="[Диапазон 1].[subscription__date].&amp;[2021-06-11T03:37:25.433333]"/>
            <x15:cachedUniqueName index="10234" name="[Диапазон 1].[subscription__date].&amp;[2021-06-11T03:40:51.596667]"/>
            <x15:cachedUniqueName index="10235" name="[Диапазон 1].[subscription__date].&amp;[2021-06-11T04:47:30.19]"/>
            <x15:cachedUniqueName index="10236" name="[Диапазон 1].[subscription__date].&amp;[2021-06-11T04:49:43.43]"/>
            <x15:cachedUniqueName index="10237" name="[Диапазон 1].[subscription__date].&amp;[2021-06-11T05:54:35.673333]"/>
            <x15:cachedUniqueName index="10238" name="[Диапазон 1].[subscription__date].&amp;[2021-06-11T06:08:38.4]"/>
            <x15:cachedUniqueName index="10239" name="[Диапазон 1].[subscription__date].&amp;[2021-06-11T06:11:40.47]"/>
            <x15:cachedUniqueName index="10240" name="[Диапазон 1].[subscription__date].&amp;[2021-06-11T06:20:13.43]"/>
            <x15:cachedUniqueName index="10241" name="[Диапазон 1].[subscription__date].&amp;[2021-06-11T06:55:12.19]"/>
            <x15:cachedUniqueName index="10242" name="[Диапазон 1].[subscription__date].&amp;[2021-06-11T07:01:57.576667]"/>
            <x15:cachedUniqueName index="10243" name="[Диапазон 1].[subscription__date].&amp;[2021-06-11T07:15:50.253333]"/>
            <x15:cachedUniqueName index="10244" name="[Диапазон 1].[subscription__date].&amp;[2021-06-11T07:32:34.573333]"/>
            <x15:cachedUniqueName index="10245" name="[Диапазон 1].[subscription__date].&amp;[2021-06-11T08:01:47.116667]"/>
            <x15:cachedUniqueName index="10246" name="[Диапазон 1].[subscription__date].&amp;[2021-06-11T08:06:39.053333]"/>
            <x15:cachedUniqueName index="10247" name="[Диапазон 1].[subscription__date].&amp;[2021-06-11T08:17:37.376667]"/>
            <x15:cachedUniqueName index="10248" name="[Диапазон 1].[subscription__date].&amp;[2021-06-11T08:45:05.213333]"/>
            <x15:cachedUniqueName index="10249" name="[Диапазон 1].[subscription__date].&amp;[2021-06-11T09:07:17.796667]"/>
            <x15:cachedUniqueName index="10250" name="[Диапазон 1].[subscription__date].&amp;[2021-06-11T09:14:13.196667]"/>
            <x15:cachedUniqueName index="10251" name="[Диапазон 1].[subscription__date].&amp;[2021-06-11T09:26:35.733333]"/>
            <x15:cachedUniqueName index="10252" name="[Диапазон 1].[subscription__date].&amp;[2021-06-11T09:36:00.45]"/>
            <x15:cachedUniqueName index="10253" name="[Диапазон 1].[subscription__date].&amp;[2021-06-11T09:37:15.796667]"/>
            <x15:cachedUniqueName index="10254" name="[Диапазон 1].[subscription__date].&amp;[2021-06-11T11:13:27.133333]"/>
            <x15:cachedUniqueName index="10255" name="[Диапазон 1].[subscription__date].&amp;[2021-06-11T12:50:27.056667]"/>
            <x15:cachedUniqueName index="10256" name="[Диапазон 1].[subscription__date].&amp;[2021-06-11T12:53:25.393333]"/>
            <x15:cachedUniqueName index="10257" name="[Диапазон 1].[subscription__date].&amp;[2021-06-11T12:54:50.113333]"/>
            <x15:cachedUniqueName index="10258" name="[Диапазон 1].[subscription__date].&amp;[2021-06-11T13:06:42.16]"/>
            <x15:cachedUniqueName index="10259" name="[Диапазон 1].[subscription__date].&amp;[2021-06-11T13:19:30.056667]"/>
            <x15:cachedUniqueName index="10260" name="[Диапазон 1].[subscription__date].&amp;[2021-06-11T13:54:39.433333]"/>
            <x15:cachedUniqueName index="10261" name="[Диапазон 1].[subscription__date].&amp;[2021-06-11T14:03:39.313333]"/>
            <x15:cachedUniqueName index="10262" name="[Диапазон 1].[subscription__date].&amp;[2021-06-11T14:38:31.633333]"/>
            <x15:cachedUniqueName index="10263" name="[Диапазон 1].[subscription__date].&amp;[2021-06-11T15:20:50.373333]"/>
            <x15:cachedUniqueName index="10264" name="[Диапазон 1].[subscription__date].&amp;[2021-06-11T15:39:45.213333]"/>
            <x15:cachedUniqueName index="10265" name="[Диапазон 1].[subscription__date].&amp;[2021-06-11T15:46:09.996667]"/>
            <x15:cachedUniqueName index="10266" name="[Диапазон 1].[subscription__date].&amp;[2021-06-11T16:03:59.233333]"/>
            <x15:cachedUniqueName index="10267" name="[Диапазон 1].[subscription__date].&amp;[2021-06-11T16:07:40.8]"/>
            <x15:cachedUniqueName index="10268" name="[Диапазон 1].[subscription__date].&amp;[2021-06-11T16:15:47.353333]"/>
            <x15:cachedUniqueName index="10269" name="[Диапазон 1].[subscription__date].&amp;[2021-06-11T16:33:36]"/>
            <x15:cachedUniqueName index="10270" name="[Диапазон 1].[subscription__date].&amp;[2021-06-11T17:07:13.656667]"/>
            <x15:cachedUniqueName index="10271" name="[Диапазон 1].[subscription__date].&amp;[2021-06-11T17:08:12.693333]"/>
            <x15:cachedUniqueName index="10272" name="[Диапазон 1].[subscription__date].&amp;[2021-06-11T17:25:36.833333]"/>
            <x15:cachedUniqueName index="10273" name="[Диапазон 1].[subscription__date].&amp;[2021-06-11T17:41:35.353333]"/>
            <x15:cachedUniqueName index="10274" name="[Диапазон 1].[subscription__date].&amp;[2021-06-11T17:42:37.616667]"/>
            <x15:cachedUniqueName index="10275" name="[Диапазон 1].[subscription__date].&amp;[2021-06-11T17:48:00.31]"/>
            <x15:cachedUniqueName index="10276" name="[Диапазон 1].[subscription__date].&amp;[2021-06-11T19:15:43.216667]"/>
            <x15:cachedUniqueName index="10277" name="[Диапазон 1].[subscription__date].&amp;[2021-06-11T19:27:43.953333]"/>
            <x15:cachedUniqueName index="10278" name="[Диапазон 1].[subscription__date].&amp;[2021-06-11T19:53:33.156667]"/>
            <x15:cachedUniqueName index="10279" name="[Диапазон 1].[subscription__date].&amp;[2021-06-11T19:55:47.456667]"/>
            <x15:cachedUniqueName index="10280" name="[Диапазон 1].[subscription__date].&amp;[2021-06-11T20:05:28.006667]"/>
            <x15:cachedUniqueName index="10281" name="[Диапазон 1].[subscription__date].&amp;[2021-06-11T20:13:23.853333]"/>
            <x15:cachedUniqueName index="10282" name="[Диапазон 1].[subscription__date].&amp;[2021-06-11T20:18:21.906667]"/>
            <x15:cachedUniqueName index="10283" name="[Диапазон 1].[subscription__date].&amp;[2021-06-11T20:31:12.196667]"/>
            <x15:cachedUniqueName index="10284" name="[Диапазон 1].[subscription__date].&amp;[2021-06-11T20:55:37.393333]"/>
            <x15:cachedUniqueName index="10285" name="[Диапазон 1].[subscription__date].&amp;[2021-06-11T21:14:07.793333]"/>
            <x15:cachedUniqueName index="10286" name="[Диапазон 1].[subscription__date].&amp;[2021-06-11T22:12:47.136667]"/>
            <x15:cachedUniqueName index="10287" name="[Диапазон 1].[subscription__date].&amp;[2021-06-11T22:45:03.336667]"/>
            <x15:cachedUniqueName index="10288" name="[Диапазон 1].[subscription__date].&amp;[2021-06-12T00:08:19.316667]"/>
            <x15:cachedUniqueName index="10289" name="[Диапазон 1].[subscription__date].&amp;[2021-06-12T00:52:02.87]"/>
            <x15:cachedUniqueName index="10290" name="[Диапазон 1].[subscription__date].&amp;[2021-06-12T02:05:02.156667]"/>
            <x15:cachedUniqueName index="10291" name="[Диапазон 1].[subscription__date].&amp;[2021-06-12T02:22:00.553333]"/>
            <x15:cachedUniqueName index="10292" name="[Диапазон 1].[subscription__date].&amp;[2021-06-12T02:45:50.013333]"/>
            <x15:cachedUniqueName index="10293" name="[Диапазон 1].[subscription__date].&amp;[2021-06-12T02:55:40.8]"/>
            <x15:cachedUniqueName index="10294" name="[Диапазон 1].[subscription__date].&amp;[2021-06-12T02:57:02.513333]"/>
            <x15:cachedUniqueName index="10295" name="[Диапазон 1].[subscription__date].&amp;[2021-06-12T03:25:01.95]"/>
            <x15:cachedUniqueName index="10296" name="[Диапазон 1].[subscription__date].&amp;[2021-06-12T03:40:18.23]"/>
            <x15:cachedUniqueName index="10297" name="[Диапазон 1].[subscription__date].&amp;[2021-06-12T03:43:13.19]"/>
            <x15:cachedUniqueName index="10298" name="[Диапазон 1].[subscription__date].&amp;[2021-06-12T04:26:22.756667]"/>
            <x15:cachedUniqueName index="10299" name="[Диапазон 1].[subscription__date].&amp;[2021-06-12T04:29:20.173333]"/>
            <x15:cachedUniqueName index="10300" name="[Диапазон 1].[subscription__date].&amp;[2021-06-12T04:30:04.216667]"/>
            <x15:cachedUniqueName index="10301" name="[Диапазон 1].[subscription__date].&amp;[2021-06-12T04:41:31.656667]"/>
            <x15:cachedUniqueName index="10302" name="[Диапазон 1].[subscription__date].&amp;[2021-06-12T05:10:17.456667]"/>
            <x15:cachedUniqueName index="10303" name="[Диапазон 1].[subscription__date].&amp;[2021-06-12T05:13:06.976667]"/>
            <x15:cachedUniqueName index="10304" name="[Диапазон 1].[subscription__date].&amp;[2021-06-12T06:15:00.876667]"/>
            <x15:cachedUniqueName index="10305" name="[Диапазон 1].[subscription__date].&amp;[2021-06-12T07:06:38.876667]"/>
            <x15:cachedUniqueName index="10306" name="[Диапазон 1].[subscription__date].&amp;[2021-06-12T07:21:56.496667]"/>
            <x15:cachedUniqueName index="10307" name="[Диапазон 1].[subscription__date].&amp;[2021-06-12T07:29:42.79]"/>
            <x15:cachedUniqueName index="10308" name="[Диапазон 1].[subscription__date].&amp;[2021-06-12T07:36:18.293333]"/>
            <x15:cachedUniqueName index="10309" name="[Диапазон 1].[subscription__date].&amp;[2021-06-12T07:55:02.053333]"/>
            <x15:cachedUniqueName index="10310" name="[Диапазон 1].[subscription__date].&amp;[2021-06-12T08:24:02.393333]"/>
            <x15:cachedUniqueName index="10311" name="[Диапазон 1].[subscription__date].&amp;[2021-06-12T09:18:11.173333]"/>
            <x15:cachedUniqueName index="10312" name="[Диапазон 1].[subscription__date].&amp;[2021-06-12T09:31:40.8]"/>
            <x15:cachedUniqueName index="10313" name="[Диапазон 1].[subscription__date].&amp;[2021-06-12T09:43:10.036667]"/>
            <x15:cachedUniqueName index="10314" name="[Диапазон 1].[subscription__date].&amp;[2021-06-12T09:44:15.773333]"/>
            <x15:cachedUniqueName index="10315" name="[Диапазон 1].[subscription__date].&amp;[2021-06-12T10:17:26.916667]"/>
            <x15:cachedUniqueName index="10316" name="[Диапазон 1].[subscription__date].&amp;[2021-06-12T10:59:27.296667]"/>
            <x15:cachedUniqueName index="10317" name="[Диапазон 1].[subscription__date].&amp;[2021-06-12T11:36:29.473333]"/>
            <x15:cachedUniqueName index="10318" name="[Диапазон 1].[subscription__date].&amp;[2021-06-12T12:01:05.793333]"/>
            <x15:cachedUniqueName index="10319" name="[Диапазон 1].[subscription__date].&amp;[2021-06-12T12:30:39.413333]"/>
            <x15:cachedUniqueName index="10320" name="[Диапазон 1].[subscription__date].&amp;[2021-06-12T12:35:33.15]"/>
            <x15:cachedUniqueName index="10321" name="[Диапазон 1].[subscription__date].&amp;[2021-06-12T12:37:18.856667]"/>
            <x15:cachedUniqueName index="10322" name="[Диапазон 1].[subscription__date].&amp;[2021-06-12T12:57:40.496667]"/>
            <x15:cachedUniqueName index="10323" name="[Диапазон 1].[subscription__date].&amp;[2021-06-12T13:09:32.633333]"/>
            <x15:cachedUniqueName index="10324" name="[Диапазон 1].[subscription__date].&amp;[2021-06-12T13:10:56.036667]"/>
            <x15:cachedUniqueName index="10325" name="[Диапазон 1].[subscription__date].&amp;[2021-06-12T13:14:28.293333]"/>
            <x15:cachedUniqueName index="10326" name="[Диапазон 1].[subscription__date].&amp;[2021-06-12T14:18:26.47]"/>
            <x15:cachedUniqueName index="10327" name="[Диапазон 1].[subscription__date].&amp;[2021-06-12T14:32:38.4]"/>
            <x15:cachedUniqueName index="10328" name="[Диапазон 1].[subscription__date].&amp;[2021-06-12T15:12:38.256667]"/>
            <x15:cachedUniqueName index="10329" name="[Диапазон 1].[subscription__date].&amp;[2021-06-12T15:18:43.2]"/>
            <x15:cachedUniqueName index="10330" name="[Диапазон 1].[subscription__date].&amp;[2021-06-12T15:51:08.696667]"/>
            <x15:cachedUniqueName index="10331" name="[Диапазон 1].[subscription__date].&amp;[2021-06-12T16:46:27.673333]"/>
            <x15:cachedUniqueName index="10332" name="[Диапазон 1].[subscription__date].&amp;[2021-06-12T16:49:58.196667]"/>
            <x15:cachedUniqueName index="10333" name="[Диапазон 1].[subscription__date].&amp;[2021-06-12T17:42:45.113333]"/>
            <x15:cachedUniqueName index="10334" name="[Диапазон 1].[subscription__date].&amp;[2021-06-12T17:43:12.573333]"/>
            <x15:cachedUniqueName index="10335" name="[Диапазон 1].[subscription__date].&amp;[2021-06-12T18:57:05.253333]"/>
            <x15:cachedUniqueName index="10336" name="[Диапазон 1].[subscription__date].&amp;[2021-06-12T19:18:52.873333]"/>
            <x15:cachedUniqueName index="10337" name="[Диапазон 1].[subscription__date].&amp;[2021-06-12T20:00:33.273333]"/>
            <x15:cachedUniqueName index="10338" name="[Диапазон 1].[subscription__date].&amp;[2021-06-12T21:07:28.376667]"/>
            <x15:cachedUniqueName index="10339" name="[Диапазон 1].[subscription__date].&amp;[2021-06-12T21:20:09.6]"/>
            <x15:cachedUniqueName index="10340" name="[Диапазон 1].[subscription__date].&amp;[2021-06-12T21:23:02.4]"/>
            <x15:cachedUniqueName index="10341" name="[Диапазон 1].[subscription__date].&amp;[2021-06-12T21:47:25.276667]"/>
            <x15:cachedUniqueName index="10342" name="[Диапазон 1].[subscription__date].&amp;[2021-06-12T22:05:45.273333]"/>
            <x15:cachedUniqueName index="10343" name="[Диапазон 1].[subscription__date].&amp;[2021-06-12T22:21:04.793333]"/>
            <x15:cachedUniqueName index="10344" name="[Диапазон 1].[subscription__date].&amp;[2021-06-13T00:05:16.096667]"/>
            <x15:cachedUniqueName index="10345" name="[Диапазон 1].[subscription__date].&amp;[2021-06-13T01:00:38.096667]"/>
            <x15:cachedUniqueName index="10346" name="[Диапазон 1].[subscription__date].&amp;[2021-06-13T01:06:14.4]"/>
            <x15:cachedUniqueName index="10347" name="[Диапазон 1].[subscription__date].&amp;[2021-06-13T01:09:33.616667]"/>
            <x15:cachedUniqueName index="10348" name="[Диапазон 1].[subscription__date].&amp;[2021-06-13T01:26:45.736667]"/>
            <x15:cachedUniqueName index="10349" name="[Диапазон 1].[subscription__date].&amp;[2021-06-13T01:40:20.536667]"/>
            <x15:cachedUniqueName index="10350" name="[Диапазон 1].[subscription__date].&amp;[2021-06-13T02:30:06.516667]"/>
            <x15:cachedUniqueName index="10351" name="[Диапазон 1].[subscription__date].&amp;[2021-06-13T02:31:00.393333]"/>
            <x15:cachedUniqueName index="10352" name="[Диапазон 1].[subscription__date].&amp;[2021-06-13T02:35:56.076667]"/>
            <x15:cachedUniqueName index="10353" name="[Диапазон 1].[subscription__date].&amp;[2021-06-13T02:46:53.856667]"/>
            <x15:cachedUniqueName index="10354" name="[Диапазон 1].[subscription__date].&amp;[2021-06-13T03:33:54.076667]"/>
            <x15:cachedUniqueName index="10355" name="[Диапазон 1].[subscription__date].&amp;[2021-06-13T03:38:23.676667]"/>
            <x15:cachedUniqueName index="10356" name="[Диапазон 1].[subscription__date].&amp;[2021-06-13T04:41:56.976667]"/>
            <x15:cachedUniqueName index="10357" name="[Диапазон 1].[subscription__date].&amp;[2021-06-13T06:23:02.4]"/>
            <x15:cachedUniqueName index="10358" name="[Диапазон 1].[subscription__date].&amp;[2021-06-13T06:36:00]"/>
            <x15:cachedUniqueName index="10359" name="[Диапазон 1].[subscription__date].&amp;[2021-06-13T08:09:25.773333]"/>
            <x15:cachedUniqueName index="10360" name="[Диапазон 1].[subscription__date].&amp;[2021-06-13T08:15:11.83]"/>
            <x15:cachedUniqueName index="10361" name="[Диапазон 1].[subscription__date].&amp;[2021-06-13T08:33:59.036667]"/>
            <x15:cachedUniqueName index="10362" name="[Диапазон 1].[subscription__date].&amp;[2021-06-13T09:16:00.333333]"/>
            <x15:cachedUniqueName index="10363" name="[Диапазон 1].[subscription__date].&amp;[2021-06-13T09:22:33.413333]"/>
            <x15:cachedUniqueName index="10364" name="[Диапазон 1].[subscription__date].&amp;[2021-06-13T10:21:51.75]"/>
            <x15:cachedUniqueName index="10365" name="[Диапазон 1].[subscription__date].&amp;[2021-06-13T11:02:36.71]"/>
            <x15:cachedUniqueName index="10366" name="[Диапазон 1].[subscription__date].&amp;[2021-06-13T11:23:14.213333]"/>
            <x15:cachedUniqueName index="10367" name="[Диапазон 1].[subscription__date].&amp;[2021-06-13T11:36:45.836667]"/>
            <x15:cachedUniqueName index="10368" name="[Диапазон 1].[subscription__date].&amp;[2021-06-13T11:42:42.636667]"/>
            <x15:cachedUniqueName index="10369" name="[Диапазон 1].[subscription__date].&amp;[2021-06-13T11:54:40.03]"/>
            <x15:cachedUniqueName index="10370" name="[Диапазон 1].[subscription__date].&amp;[2021-06-13T13:02:00.31]"/>
            <x15:cachedUniqueName index="10371" name="[Диапазон 1].[subscription__date].&amp;[2021-06-13T13:32:20.906667]"/>
            <x15:cachedUniqueName index="10372" name="[Диапазон 1].[subscription__date].&amp;[2021-06-13T14:07:40.813333]"/>
            <x15:cachedUniqueName index="10373" name="[Диапазон 1].[subscription__date].&amp;[2021-06-13T14:18:32.733333]"/>
            <x15:cachedUniqueName index="10374" name="[Диапазон 1].[subscription__date].&amp;[2021-06-13T14:43:59.296667]"/>
            <x15:cachedUniqueName index="10375" name="[Диапазон 1].[subscription__date].&amp;[2021-06-13T15:46:22.833333]"/>
            <x15:cachedUniqueName index="10376" name="[Диапазон 1].[subscription__date].&amp;[2021-06-13T16:30:31.053333]"/>
            <x15:cachedUniqueName index="10377" name="[Диапазон 1].[subscription__date].&amp;[2021-06-13T16:55:19.176667]"/>
            <x15:cachedUniqueName index="10378" name="[Диапазон 1].[subscription__date].&amp;[2021-06-13T17:26:48.753333]"/>
            <x15:cachedUniqueName index="10379" name="[Диапазон 1].[subscription__date].&amp;[2021-06-13T17:38:09.113333]"/>
            <x15:cachedUniqueName index="10380" name="[Диапазон 1].[subscription__date].&amp;[2021-06-13T18:23:19.433333]"/>
            <x15:cachedUniqueName index="10381" name="[Диапазон 1].[subscription__date].&amp;[2021-06-13T18:27:21.6]"/>
            <x15:cachedUniqueName index="10382" name="[Диапазон 1].[subscription__date].&amp;[2021-06-13T20:03:51.913333]"/>
            <x15:cachedUniqueName index="10383" name="[Диапазон 1].[subscription__date].&amp;[2021-06-13T20:44:09.6]"/>
            <x15:cachedUniqueName index="10384" name="[Диапазон 1].[subscription__date].&amp;[2021-06-13T21:47:42.273333]"/>
            <x15:cachedUniqueName index="10385" name="[Диапазон 1].[subscription__date].&amp;[2021-06-14T01:39:08.73]"/>
            <x15:cachedUniqueName index="10386" name="[Диапазон 1].[subscription__date].&amp;[2021-06-14T02:01:58.91]"/>
            <x15:cachedUniqueName index="10387" name="[Диапазон 1].[subscription__date].&amp;[2021-06-14T02:32:38.4]"/>
            <x15:cachedUniqueName index="10388" name="[Диапазон 1].[subscription__date].&amp;[2021-06-14T02:56:12.936667]"/>
            <x15:cachedUniqueName index="10389" name="[Диапазон 1].[subscription__date].&amp;[2021-06-14T03:05:00.556667]"/>
            <x15:cachedUniqueName index="10390" name="[Диапазон 1].[subscription__date].&amp;[2021-06-14T03:39:28.136667]"/>
            <x15:cachedUniqueName index="10391" name="[Диапазон 1].[subscription__date].&amp;[2021-06-14T04:07:02.31]"/>
            <x15:cachedUniqueName index="10392" name="[Диапазон 1].[subscription__date].&amp;[2021-06-14T04:11:19.396667]"/>
            <x15:cachedUniqueName index="10393" name="[Диапазон 1].[subscription__date].&amp;[2021-06-14T05:48:19.85]"/>
            <x15:cachedUniqueName index="10394" name="[Диапазон 1].[subscription__date].&amp;[2021-06-14T06:08:07.876667]"/>
            <x15:cachedUniqueName index="10395" name="[Диапазон 1].[subscription__date].&amp;[2021-06-14T06:38:05.89]"/>
            <x15:cachedUniqueName index="10396" name="[Диапазон 1].[subscription__date].&amp;[2021-06-14T06:53:16.8]"/>
            <x15:cachedUniqueName index="10397" name="[Диапазон 1].[subscription__date].&amp;[2021-06-14T07:22:08.796667]"/>
            <x15:cachedUniqueName index="10398" name="[Диапазон 1].[subscription__date].&amp;[2021-06-14T07:46:27.676667]"/>
            <x15:cachedUniqueName index="10399" name="[Диапазон 1].[subscription__date].&amp;[2021-06-14T09:37:26.4]"/>
            <x15:cachedUniqueName index="10400" name="[Диапазон 1].[subscription__date].&amp;[2021-06-14T10:14:11.816667]"/>
            <x15:cachedUniqueName index="10401" name="[Диапазон 1].[subscription__date].&amp;[2021-06-14T10:33:36]"/>
            <x15:cachedUniqueName index="10402" name="[Диапазон 1].[subscription__date].&amp;[2021-06-14T10:47:39.413333]"/>
            <x15:cachedUniqueName index="10403" name="[Диапазон 1].[subscription__date].&amp;[2021-06-14T13:30:43.2]"/>
            <x15:cachedUniqueName index="10404" name="[Диапазон 1].[subscription__date].&amp;[2021-06-14T14:35:21.653333]"/>
            <x15:cachedUniqueName index="10405" name="[Диапазон 1].[subscription__date].&amp;[2021-06-14T14:55:22.736667]"/>
            <x15:cachedUniqueName index="10406" name="[Диапазон 1].[subscription__date].&amp;[2021-06-14T15:58:39.793333]"/>
            <x15:cachedUniqueName index="10407" name="[Диапазон 1].[subscription__date].&amp;[2021-06-14T17:37:09.856667]"/>
            <x15:cachedUniqueName index="10408" name="[Диапазон 1].[subscription__date].&amp;[2021-06-14T17:59:18.536667]"/>
            <x15:cachedUniqueName index="10409" name="[Диапазон 1].[subscription__date].&amp;[2021-06-14T18:29:46.096667]"/>
            <x15:cachedUniqueName index="10410" name="[Диапазон 1].[subscription__date].&amp;[2021-06-14T18:44:07.4]"/>
            <x15:cachedUniqueName index="10411" name="[Диапазон 1].[subscription__date].&amp;[2021-06-14T19:26:29.553333]"/>
            <x15:cachedUniqueName index="10412" name="[Диапазон 1].[subscription__date].&amp;[2021-06-14T19:55:23.576667]"/>
            <x15:cachedUniqueName index="10413" name="[Диапазон 1].[subscription__date].&amp;[2021-06-14T20:10:01.113333]"/>
            <x15:cachedUniqueName index="10414" name="[Диапазон 1].[subscription__date].&amp;[2021-06-14T20:29:45.6]"/>
            <x15:cachedUniqueName index="10415" name="[Диапазон 1].[subscription__date].&amp;[2021-06-14T20:54:14.4]"/>
            <x15:cachedUniqueName index="10416" name="[Диапазон 1].[subscription__date].&amp;[2021-06-14T20:57:43.51]"/>
            <x15:cachedUniqueName index="10417" name="[Диапазон 1].[subscription__date].&amp;[2021-06-14T21:56:43.03]"/>
            <x15:cachedUniqueName index="10418" name="[Диапазон 1].[subscription__date].&amp;[2021-06-14T22:53:24.793333]"/>
            <x15:cachedUniqueName index="10419" name="[Диапазон 1].[subscription__date].&amp;[2021-06-14T23:33:22.816667]"/>
            <x15:cachedUniqueName index="10420" name="[Диапазон 1].[subscription__date].&amp;[2021-06-14T23:56:57.096667]"/>
            <x15:cachedUniqueName index="10421" name="[Диапазон 1].[subscription__date].&amp;[2021-06-15T01:55:14.656667]"/>
            <x15:cachedUniqueName index="10422" name="[Диапазон 1].[subscription__date].&amp;[2021-06-15T02:00:57.6]"/>
            <x15:cachedUniqueName index="10423" name="[Диапазон 1].[subscription__date].&amp;[2021-06-15T02:17:32.496667]"/>
            <x15:cachedUniqueName index="10424" name="[Диапазон 1].[subscription__date].&amp;[2021-06-15T02:41:34.036667]"/>
            <x15:cachedUniqueName index="10425" name="[Диапазон 1].[subscription__date].&amp;[2021-06-15T03:18:50.976667]"/>
            <x15:cachedUniqueName index="10426" name="[Диапазон 1].[subscription__date].&amp;[2021-06-15T03:21:23.193333]"/>
            <x15:cachedUniqueName index="10427" name="[Диапазон 1].[subscription__date].&amp;[2021-06-15T03:36:00]"/>
            <x15:cachedUniqueName index="10428" name="[Диапазон 1].[subscription__date].&amp;[2021-06-15T05:08:30.99]"/>
            <x15:cachedUniqueName index="10429" name="[Диапазон 1].[subscription__date].&amp;[2021-06-15T05:12:28.8]"/>
            <x15:cachedUniqueName index="10430" name="[Диапазон 1].[subscription__date].&amp;[2021-06-15T05:14:15.156667]"/>
            <x15:cachedUniqueName index="10431" name="[Диапазон 1].[subscription__date].&amp;[2021-06-15T05:16:12.036667]"/>
            <x15:cachedUniqueName index="10432" name="[Диапазон 1].[subscription__date].&amp;[2021-06-15T05:56:05.973333]"/>
            <x15:cachedUniqueName index="10433" name="[Диапазон 1].[subscription__date].&amp;[2021-06-15T07:12:42.873333]"/>
            <x15:cachedUniqueName index="10434" name="[Диапазон 1].[subscription__date].&amp;[2021-06-15T07:37:22.096667]"/>
            <x15:cachedUniqueName index="10435" name="[Диапазон 1].[subscription__date].&amp;[2021-06-15T10:26:47.79]"/>
            <x15:cachedUniqueName index="10436" name="[Диапазон 1].[subscription__date].&amp;[2021-06-15T10:38:34.833333]"/>
            <x15:cachedUniqueName index="10437" name="[Диапазон 1].[subscription__date].&amp;[2021-06-15T10:56:54.63]"/>
            <x15:cachedUniqueName index="10438" name="[Диапазон 1].[subscription__date].&amp;[2021-06-15T11:20:59.493333]"/>
            <x15:cachedUniqueName index="10439" name="[Диапазон 1].[subscription__date].&amp;[2021-06-15T11:32:59.573333]"/>
            <x15:cachedUniqueName index="10440" name="[Диапазон 1].[subscription__date].&amp;[2021-06-15T12:14:24]"/>
            <x15:cachedUniqueName index="10441" name="[Диапазон 1].[subscription__date].&amp;[2021-06-15T13:39:29.376667]"/>
            <x15:cachedUniqueName index="10442" name="[Диапазон 1].[subscription__date].&amp;[2021-06-15T14:23:24.173333]"/>
            <x15:cachedUniqueName index="10443" name="[Диапазон 1].[subscription__date].&amp;[2021-06-15T15:18:43.2]"/>
            <x15:cachedUniqueName index="10444" name="[Диапазон 1].[subscription__date].&amp;[2021-06-15T15:54:43.2]"/>
            <x15:cachedUniqueName index="10445" name="[Диапазон 1].[subscription__date].&amp;[2021-06-15T16:48:36.376667]"/>
            <x15:cachedUniqueName index="10446" name="[Диапазон 1].[subscription__date].&amp;[2021-06-15T17:34:13.56]"/>
            <x15:cachedUniqueName index="10447" name="[Диапазон 1].[subscription__date].&amp;[2021-06-15T19:17:45.6]"/>
            <x15:cachedUniqueName index="10448" name="[Диапазон 1].[subscription__date].&amp;[2021-06-15T19:30:31.393333]"/>
            <x15:cachedUniqueName index="10449" name="[Диапазон 1].[subscription__date].&amp;[2021-06-15T19:47:18.993333]"/>
            <x15:cachedUniqueName index="10450" name="[Диапазон 1].[subscription__date].&amp;[2021-06-15T19:54:41.616667]"/>
            <x15:cachedUniqueName index="10451" name="[Диапазон 1].[subscription__date].&amp;[2021-06-15T20:18:52.006667]"/>
            <x15:cachedUniqueName index="10452" name="[Диапазон 1].[subscription__date].&amp;[2021-06-15T22:28:56.153333]"/>
            <x15:cachedUniqueName index="10453" name="[Диапазон 1].[subscription__date].&amp;[2021-06-15T22:40:40.776667]"/>
            <x15:cachedUniqueName index="10454" name="[Диапазон 1].[subscription__date].&amp;[2021-06-16T00:12:06.786667]"/>
            <x15:cachedUniqueName index="10455" name="[Диапазон 1].[subscription__date].&amp;[2021-06-16T01:55:12]"/>
            <x15:cachedUniqueName index="10456" name="[Диапазон 1].[subscription__date].&amp;[2021-06-16T03:11:28.576667]"/>
            <x15:cachedUniqueName index="10457" name="[Диапазон 1].[subscription__date].&amp;[2021-06-16T03:12:11.756667]"/>
            <x15:cachedUniqueName index="10458" name="[Диапазон 1].[subscription__date].&amp;[2021-06-16T03:44:23.656667]"/>
            <x15:cachedUniqueName index="10459" name="[Диапазон 1].[subscription__date].&amp;[2021-06-16T05:36:56.316667]"/>
            <x15:cachedUniqueName index="10460" name="[Диапазон 1].[subscription__date].&amp;[2021-06-16T07:23:21.186667]"/>
            <x15:cachedUniqueName index="10461" name="[Диапазон 1].[subscription__date].&amp;[2021-06-16T08:03:18.086667]"/>
            <x15:cachedUniqueName index="10462" name="[Диапазон 1].[subscription__date].&amp;[2021-06-16T08:34:58.896667]"/>
            <x15:cachedUniqueName index="10463" name="[Диапазон 1].[subscription__date].&amp;[2021-06-16T08:52:48]"/>
            <x15:cachedUniqueName index="10464" name="[Диапазон 1].[subscription__date].&amp;[2021-06-16T09:24:25.556667]"/>
            <x15:cachedUniqueName index="10465" name="[Диапазон 1].[subscription__date].&amp;[2021-06-16T09:58:36.086667]"/>
            <x15:cachedUniqueName index="10466" name="[Диапазон 1].[subscription__date].&amp;[2021-06-16T10:07:05.776667]"/>
            <x15:cachedUniqueName index="10467" name="[Диапазон 1].[subscription__date].&amp;[2021-06-16T10:55:21.59]"/>
            <x15:cachedUniqueName index="10468" name="[Диапазон 1].[subscription__date].&amp;[2021-06-16T12:19:42.27]"/>
            <x15:cachedUniqueName index="10469" name="[Диапазон 1].[subscription__date].&amp;[2021-06-16T12:32:37.323333]"/>
            <x15:cachedUniqueName index="10470" name="[Диапазон 1].[subscription__date].&amp;[2021-06-16T13:45:31.413333]"/>
            <x15:cachedUniqueName index="10471" name="[Диапазон 1].[subscription__date].&amp;[2021-06-16T13:50:22.95]"/>
            <x15:cachedUniqueName index="10472" name="[Диапазон 1].[subscription__date].&amp;[2021-06-16T14:19:33.976667]"/>
            <x15:cachedUniqueName index="10473" name="[Диапазон 1].[subscription__date].&amp;[2021-06-16T15:20:06.893333]"/>
            <x15:cachedUniqueName index="10474" name="[Диапазон 1].[subscription__date].&amp;[2021-06-16T15:24:28.8]"/>
            <x15:cachedUniqueName index="10475" name="[Диапазон 1].[subscription__date].&amp;[2021-06-16T15:32:40.753333]"/>
            <x15:cachedUniqueName index="10476" name="[Диапазон 1].[subscription__date].&amp;[2021-06-16T16:29:02.216667]"/>
            <x15:cachedUniqueName index="10477" name="[Диапазон 1].[subscription__date].&amp;[2021-06-16T17:09:39.216667]"/>
            <x15:cachedUniqueName index="10478" name="[Диапазон 1].[subscription__date].&amp;[2021-06-16T17:44:40.056667]"/>
            <x15:cachedUniqueName index="10479" name="[Диапазон 1].[subscription__date].&amp;[2021-06-16T17:46:35.296667]"/>
            <x15:cachedUniqueName index="10480" name="[Диапазон 1].[subscription__date].&amp;[2021-06-16T19:37:26.833333]"/>
            <x15:cachedUniqueName index="10481" name="[Диапазон 1].[subscription__date].&amp;[2021-06-16T19:57:06.993333]"/>
            <x15:cachedUniqueName index="10482" name="[Диапазон 1].[subscription__date].&amp;[2021-06-16T21:54:43.2]"/>
            <x15:cachedUniqueName index="10483" name="[Диапазон 1].[subscription__date].&amp;[2021-06-16T22:14:52.8]"/>
            <x15:cachedUniqueName index="10484" name="[Диапазон 1].[subscription__date].&amp;[2021-06-16T22:47:42.296667]"/>
            <x15:cachedUniqueName index="10485" name="[Диапазон 1].[subscription__date].&amp;[2021-06-16T22:49:19.11]"/>
            <x15:cachedUniqueName index="10486" name="[Диапазон 1].[subscription__date].&amp;[2021-06-16T23:51:10.193333]"/>
            <x15:cachedUniqueName index="10487" name="[Диапазон 1].[subscription__date].&amp;[2021-06-16T23:51:19.573333]"/>
            <x15:cachedUniqueName index="10488" name="[Диапазон 1].[subscription__date].&amp;[2021-06-16T23:56:44.216667]"/>
            <x15:cachedUniqueName index="10489" name="[Диапазон 1].[subscription__date].&amp;[2021-06-16T23:56:54.776667]"/>
            <x15:cachedUniqueName index="10490" name="[Диапазон 1].[subscription__date].&amp;[2021-06-17T01:15:58.793333]"/>
            <x15:cachedUniqueName index="10491" name="[Диапазон 1].[subscription__date].&amp;[2021-06-17T02:51:09.296667]"/>
            <x15:cachedUniqueName index="10492" name="[Диапазон 1].[subscription__date].&amp;[2021-06-17T03:46:48.176667]"/>
            <x15:cachedUniqueName index="10493" name="[Диапазон 1].[subscription__date].&amp;[2021-06-17T04:07:46.856667]"/>
            <x15:cachedUniqueName index="10494" name="[Диапазон 1].[subscription__date].&amp;[2021-06-17T04:22:57.096667]"/>
            <x15:cachedUniqueName index="10495" name="[Диапазон 1].[subscription__date].&amp;[2021-06-17T04:30:04.696667]"/>
            <x15:cachedUniqueName index="10496" name="[Диапазон 1].[subscription__date].&amp;[2021-06-17T04:37:10.55]"/>
            <x15:cachedUniqueName index="10497" name="[Диапазон 1].[subscription__date].&amp;[2021-06-17T05:39:30.59]"/>
            <x15:cachedUniqueName index="10498" name="[Диапазон 1].[subscription__date].&amp;[2021-06-17T05:47:53.43]"/>
            <x15:cachedUniqueName index="10499" name="[Диапазон 1].[subscription__date].&amp;[2021-06-17T06:08:34.676667]"/>
            <x15:cachedUniqueName index="10500" name="[Диапазон 1].[subscription__date].&amp;[2021-06-17T06:49:30.853333]"/>
            <x15:cachedUniqueName index="10501" name="[Диапазон 1].[subscription__date].&amp;[2021-06-17T09:14:33.533333]"/>
            <x15:cachedUniqueName index="10502" name="[Диапазон 1].[subscription__date].&amp;[2021-06-17T09:30:14.4]"/>
            <x15:cachedUniqueName index="10503" name="[Диапазон 1].[subscription__date].&amp;[2021-06-17T09:59:43.873333]"/>
            <x15:cachedUniqueName index="10504" name="[Диапазон 1].[subscription__date].&amp;[2021-06-17T10:01:47.01]"/>
            <x15:cachedUniqueName index="10505" name="[Диапазон 1].[subscription__date].&amp;[2021-06-17T10:26:48.536667]"/>
            <x15:cachedUniqueName index="10506" name="[Диапазон 1].[subscription__date].&amp;[2021-06-17T11:39:42.573333]"/>
            <x15:cachedUniqueName index="10507" name="[Диапазон 1].[subscription__date].&amp;[2021-06-17T12:08:41.113333]"/>
            <x15:cachedUniqueName index="10508" name="[Диапазон 1].[subscription__date].&amp;[2021-06-17T12:09:56.816667]"/>
            <x15:cachedUniqueName index="10509" name="[Диапазон 1].[subscription__date].&amp;[2021-06-17T13:34:19.03]"/>
            <x15:cachedUniqueName index="10510" name="[Диапазон 1].[subscription__date].&amp;[2021-06-17T14:18:59.99]"/>
            <x15:cachedUniqueName index="10511" name="[Диапазон 1].[subscription__date].&amp;[2021-06-17T14:42:02.253333]"/>
            <x15:cachedUniqueName index="10512" name="[Диапазон 1].[subscription__date].&amp;[2021-06-17T14:57:22.473333]"/>
            <x15:cachedUniqueName index="10513" name="[Диапазон 1].[subscription__date].&amp;[2021-06-17T15:41:45.6]"/>
            <x15:cachedUniqueName index="10514" name="[Диапазон 1].[subscription__date].&amp;[2021-06-17T15:57:53.093333]"/>
            <x15:cachedUniqueName index="10515" name="[Диапазон 1].[subscription__date].&amp;[2021-06-17T17:07:27.293333]"/>
            <x15:cachedUniqueName index="10516" name="[Диапазон 1].[subscription__date].&amp;[2021-06-17T17:39:50.4]"/>
            <x15:cachedUniqueName index="10517" name="[Диапазон 1].[subscription__date].&amp;[2021-06-17T17:49:38.213333]"/>
            <x15:cachedUniqueName index="10518" name="[Диапазон 1].[subscription__date].&amp;[2021-06-17T19:27:39.593333]"/>
            <x15:cachedUniqueName index="10519" name="[Диапазон 1].[subscription__date].&amp;[2021-06-17T19:52:24.793333]"/>
            <x15:cachedUniqueName index="10520" name="[Диапазон 1].[subscription__date].&amp;[2021-06-17T20:08:09.6]"/>
            <x15:cachedUniqueName index="10521" name="[Диапазон 1].[subscription__date].&amp;[2021-06-17T20:15:00.993333]"/>
            <x15:cachedUniqueName index="10522" name="[Диапазон 1].[subscription__date].&amp;[2021-06-17T20:38:24]"/>
            <x15:cachedUniqueName index="10523" name="[Диапазон 1].[subscription__date].&amp;[2021-06-17T21:03:35.673333]"/>
            <x15:cachedUniqueName index="10524" name="[Диапазон 1].[subscription__date].&amp;[2021-06-17T21:26:48.553333]"/>
            <x15:cachedUniqueName index="10525" name="[Диапазон 1].[subscription__date].&amp;[2021-06-17T22:22:28.273333]"/>
            <x15:cachedUniqueName index="10526" name="[Диапазон 1].[subscription__date].&amp;[2021-06-17T22:33:04.816667]"/>
            <x15:cachedUniqueName index="10527" name="[Диапазон 1].[subscription__date].&amp;[2021-06-17T22:37:48.656667]"/>
            <x15:cachedUniqueName index="10528" name="[Диапазон 1].[subscription__date].&amp;[2021-06-17T23:44:17.196667]"/>
            <x15:cachedUniqueName index="10529" name="[Диапазон 1].[subscription__date].&amp;[2021-06-18T00:28:22.376667]"/>
            <x15:cachedUniqueName index="10530" name="[Диапазон 1].[subscription__date].&amp;[2021-06-18T00:48:22.65]"/>
            <x15:cachedUniqueName index="10531" name="[Диапазон 1].[subscription__date].&amp;[2021-06-18T01:07:37.656667]"/>
            <x15:cachedUniqueName index="10532" name="[Диапазон 1].[subscription__date].&amp;[2021-06-18T01:31:29.75]"/>
            <x15:cachedUniqueName index="10533" name="[Диапазон 1].[subscription__date].&amp;[2021-06-18T01:38:05.63]"/>
            <x15:cachedUniqueName index="10534" name="[Диапазон 1].[subscription__date].&amp;[2021-06-18T02:41:47.373333]"/>
            <x15:cachedUniqueName index="10535" name="[Диапазон 1].[subscription__date].&amp;[2021-06-18T02:57:04.933333]"/>
            <x15:cachedUniqueName index="10536" name="[Диапазон 1].[subscription__date].&amp;[2021-06-18T03:35:30.39]"/>
            <x15:cachedUniqueName index="10537" name="[Диапазон 1].[subscription__date].&amp;[2021-06-18T03:37:05.996667]"/>
            <x15:cachedUniqueName index="10538" name="[Диапазон 1].[subscription__date].&amp;[2021-06-18T04:16:12.173333]"/>
            <x15:cachedUniqueName index="10539" name="[Диапазон 1].[subscription__date].&amp;[2021-06-18T05:54:07.51]"/>
            <x15:cachedUniqueName index="10540" name="[Диапазон 1].[subscription__date].&amp;[2021-06-18T05:56:50.096667]"/>
            <x15:cachedUniqueName index="10541" name="[Диапазон 1].[subscription__date].&amp;[2021-06-18T05:58:01.096667]"/>
            <x15:cachedUniqueName index="10542" name="[Диапазон 1].[subscription__date].&amp;[2021-06-18T06:02:01.276667]"/>
            <x15:cachedUniqueName index="10543" name="[Диапазон 1].[subscription__date].&amp;[2021-06-18T06:03:27.156667]"/>
            <x15:cachedUniqueName index="10544" name="[Диапазон 1].[subscription__date].&amp;[2021-06-18T06:08:21.436667]"/>
            <x15:cachedUniqueName index="10545" name="[Диапазон 1].[subscription__date].&amp;[2021-06-18T06:43:39.513333]"/>
            <x15:cachedUniqueName index="10546" name="[Диапазон 1].[subscription__date].&amp;[2021-06-18T07:26:27.556667]"/>
            <x15:cachedUniqueName index="10547" name="[Диапазон 1].[subscription__date].&amp;[2021-06-18T07:33:24.216667]"/>
            <x15:cachedUniqueName index="10548" name="[Диапазон 1].[subscription__date].&amp;[2021-06-18T08:05:20.216667]"/>
            <x15:cachedUniqueName index="10549" name="[Диапазон 1].[subscription__date].&amp;[2021-06-18T08:36:52.096667]"/>
            <x15:cachedUniqueName index="10550" name="[Диапазон 1].[subscription__date].&amp;[2021-06-18T08:45:34.553333]"/>
            <x15:cachedUniqueName index="10551" name="[Диапазон 1].[subscription__date].&amp;[2021-06-18T08:56:48.91]"/>
            <x15:cachedUniqueName index="10552" name="[Диапазон 1].[subscription__date].&amp;[2021-06-18T09:05:39.55]"/>
            <x15:cachedUniqueName index="10553" name="[Диапазон 1].[subscription__date].&amp;[2021-06-18T09:25:39.67]"/>
            <x15:cachedUniqueName index="10554" name="[Диапазон 1].[subscription__date].&amp;[2021-06-18T09:39:43.353333]"/>
            <x15:cachedUniqueName index="10555" name="[Диапазон 1].[subscription__date].&amp;[2021-06-18T09:56:47.63]"/>
            <x15:cachedUniqueName index="10556" name="[Диапазон 1].[subscription__date].&amp;[2021-06-18T10:57:12.07]"/>
            <x15:cachedUniqueName index="10557" name="[Диапазон 1].[subscription__date].&amp;[2021-06-18T11:48:19.59]"/>
            <x15:cachedUniqueName index="10558" name="[Диапазон 1].[subscription__date].&amp;[2021-06-18T12:05:33.436667]"/>
            <x15:cachedUniqueName index="10559" name="[Диапазон 1].[subscription__date].&amp;[2021-06-18T12:23:10.736667]"/>
            <x15:cachedUniqueName index="10560" name="[Диапазон 1].[subscription__date].&amp;[2021-06-18T12:24:28.8]"/>
            <x15:cachedUniqueName index="10561" name="[Диапазон 1].[subscription__date].&amp;[2021-06-18T12:25:55.2]"/>
            <x15:cachedUniqueName index="10562" name="[Диапазон 1].[subscription__date].&amp;[2021-06-18T12:41:52.756667]"/>
            <x15:cachedUniqueName index="10563" name="[Диапазон 1].[subscription__date].&amp;[2021-06-18T12:53:22.27]"/>
            <x15:cachedUniqueName index="10564" name="[Диапазон 1].[subscription__date].&amp;[2021-06-18T14:31:32.253333]"/>
            <x15:cachedUniqueName index="10565" name="[Диапазон 1].[subscription__date].&amp;[2021-06-18T14:34:54.186667]"/>
            <x15:cachedUniqueName index="10566" name="[Диапазон 1].[subscription__date].&amp;[2021-06-18T15:07:54.91]"/>
            <x15:cachedUniqueName index="10567" name="[Диапазон 1].[subscription__date].&amp;[2021-06-18T15:08:34.63]"/>
            <x15:cachedUniqueName index="10568" name="[Диапазон 1].[subscription__date].&amp;[2021-06-18T15:35:59.053333]"/>
            <x15:cachedUniqueName index="10569" name="[Диапазон 1].[subscription__date].&amp;[2021-06-18T15:46:57.956667]"/>
            <x15:cachedUniqueName index="10570" name="[Диапазон 1].[subscription__date].&amp;[2021-06-18T15:53:27.753333]"/>
            <x15:cachedUniqueName index="10571" name="[Диапазон 1].[subscription__date].&amp;[2021-06-18T16:31:11.8]"/>
            <x15:cachedUniqueName index="10572" name="[Диапазон 1].[subscription__date].&amp;[2021-06-18T16:36:51.793333]"/>
            <x15:cachedUniqueName index="10573" name="[Диапазон 1].[subscription__date].&amp;[2021-06-18T17:02:50.313333]"/>
            <x15:cachedUniqueName index="10574" name="[Диапазон 1].[subscription__date].&amp;[2021-06-18T17:12:42.773333]"/>
            <x15:cachedUniqueName index="10575" name="[Диапазон 1].[subscription__date].&amp;[2021-06-18T17:24:00]"/>
            <x15:cachedUniqueName index="10576" name="[Диапазон 1].[subscription__date].&amp;[2021-06-18T17:44:36.436667]"/>
            <x15:cachedUniqueName index="10577" name="[Диапазон 1].[subscription__date].&amp;[2021-06-18T17:55:36.113333]"/>
            <x15:cachedUniqueName index="10578" name="[Диапазон 1].[subscription__date].&amp;[2021-06-18T18:27:41.24]"/>
            <x15:cachedUniqueName index="10579" name="[Диапазон 1].[subscription__date].&amp;[2021-06-18T18:46:10.496667]"/>
            <x15:cachedUniqueName index="10580" name="[Диапазон 1].[subscription__date].&amp;[2021-06-18T18:53:47.376667]"/>
            <x15:cachedUniqueName index="10581" name="[Диапазон 1].[subscription__date].&amp;[2021-06-18T19:00:52.416667]"/>
            <x15:cachedUniqueName index="10582" name="[Диапазон 1].[subscription__date].&amp;[2021-06-18T19:16:09.713333]"/>
            <x15:cachedUniqueName index="10583" name="[Диапазон 1].[subscription__date].&amp;[2021-06-18T19:26:53.453333]"/>
            <x15:cachedUniqueName index="10584" name="[Диапазон 1].[subscription__date].&amp;[2021-06-18T20:05:16.8]"/>
            <x15:cachedUniqueName index="10585" name="[Диапазон 1].[subscription__date].&amp;[2021-06-18T20:28:25.876667]"/>
            <x15:cachedUniqueName index="10586" name="[Диапазон 1].[subscription__date].&amp;[2021-06-18T20:47:02.4]"/>
            <x15:cachedUniqueName index="10587" name="[Диапазон 1].[subscription__date].&amp;[2021-06-18T21:46:38.836667]"/>
            <x15:cachedUniqueName index="10588" name="[Диапазон 1].[subscription__date].&amp;[2021-06-18T21:54:19.033333]"/>
            <x15:cachedUniqueName index="10589" name="[Диапазон 1].[subscription__date].&amp;[2021-06-18T21:56:57.776667]"/>
            <x15:cachedUniqueName index="10590" name="[Диапазон 1].[subscription__date].&amp;[2021-06-18T22:01:55.2]"/>
            <x15:cachedUniqueName index="10591" name="[Диапазон 1].[subscription__date].&amp;[2021-06-18T22:04:21.093333]"/>
            <x15:cachedUniqueName index="10592" name="[Диапазон 1].[subscription__date].&amp;[2021-06-18T22:05:08.696667]"/>
            <x15:cachedUniqueName index="10593" name="[Диапазон 1].[subscription__date].&amp;[2021-06-18T22:24:27.793333]"/>
            <x15:cachedUniqueName index="10594" name="[Диапазон 1].[subscription__date].&amp;[2021-06-18T23:19:17.296667]"/>
            <x15:cachedUniqueName index="10595" name="[Диапазон 1].[subscription__date].&amp;[2021-06-18T23:20:45.336667]"/>
            <x15:cachedUniqueName index="10596" name="[Диапазон 1].[subscription__date].&amp;[2021-06-18T23:24:42.813333]"/>
            <x15:cachedUniqueName index="10597" name="[Диапазон 1].[subscription__date].&amp;[2021-06-18T23:27:22.536667]"/>
            <x15:cachedUniqueName index="10598" name="[Диапазон 1].[subscription__date].&amp;[2021-06-18T23:39:57.096667]"/>
            <x15:cachedUniqueName index="10599" name="[Диапазон 1].[subscription__date].&amp;[2021-06-18T23:46:21.893333]"/>
            <x15:cachedUniqueName index="10600" name="[Диапазон 1].[subscription__date].&amp;[2021-06-19T00:05:45.6]"/>
            <x15:cachedUniqueName index="10601" name="[Диапазон 1].[subscription__date].&amp;[2021-06-19T00:08:18.916667]"/>
            <x15:cachedUniqueName index="10602" name="[Диапазон 1].[subscription__date].&amp;[2021-06-19T00:52:16.493333]"/>
            <x15:cachedUniqueName index="10603" name="[Диапазон 1].[subscription__date].&amp;[2021-06-19T01:02:19.573333]"/>
            <x15:cachedUniqueName index="10604" name="[Диапазон 1].[subscription__date].&amp;[2021-06-19T01:24:06.933333]"/>
            <x15:cachedUniqueName index="10605" name="[Диапазон 1].[subscription__date].&amp;[2021-06-19T01:35:16.256667]"/>
            <x15:cachedUniqueName index="10606" name="[Диапазон 1].[subscription__date].&amp;[2021-06-19T03:57:34.356667]"/>
            <x15:cachedUniqueName index="10607" name="[Диапазон 1].[subscription__date].&amp;[2021-06-19T04:11:31.396667]"/>
            <x15:cachedUniqueName index="10608" name="[Диапазон 1].[subscription__date].&amp;[2021-06-19T04:15:27.81]"/>
            <x15:cachedUniqueName index="10609" name="[Диапазон 1].[subscription__date].&amp;[2021-06-19T04:20:39.83]"/>
            <x15:cachedUniqueName index="10610" name="[Диапазон 1].[subscription__date].&amp;[2021-06-19T04:52:46.116667]"/>
            <x15:cachedUniqueName index="10611" name="[Диапазон 1].[subscription__date].&amp;[2021-06-19T05:07:38.716667]"/>
            <x15:cachedUniqueName index="10612" name="[Диапазон 1].[subscription__date].&amp;[2021-06-19T05:11:28.28]"/>
            <x15:cachedUniqueName index="10613" name="[Диапазон 1].[subscription__date].&amp;[2021-06-19T05:45:33.47]"/>
            <x15:cachedUniqueName index="10614" name="[Диапазон 1].[subscription__date].&amp;[2021-06-19T06:06:51.31]"/>
            <x15:cachedUniqueName index="10615" name="[Диапазон 1].[subscription__date].&amp;[2021-06-19T06:28:48]"/>
            <x15:cachedUniqueName index="10616" name="[Диапазон 1].[subscription__date].&amp;[2021-06-19T06:38:52.8]"/>
            <x15:cachedUniqueName index="10617" name="[Диапазон 1].[subscription__date].&amp;[2021-06-19T06:45:26.456667]"/>
            <x15:cachedUniqueName index="10618" name="[Диапазон 1].[subscription__date].&amp;[2021-06-19T06:51:50.4]"/>
            <x15:cachedUniqueName index="10619" name="[Диапазон 1].[subscription__date].&amp;[2021-06-19T06:55:16.333333]"/>
            <x15:cachedUniqueName index="10620" name="[Диапазон 1].[subscription__date].&amp;[2021-06-19T06:56:52.256667]"/>
            <x15:cachedUniqueName index="10621" name="[Диапазон 1].[subscription__date].&amp;[2021-06-19T06:56:57.99]"/>
            <x15:cachedUniqueName index="10622" name="[Диапазон 1].[subscription__date].&amp;[2021-06-19T07:50:59.793333]"/>
            <x15:cachedUniqueName index="10623" name="[Диапазон 1].[subscription__date].&amp;[2021-06-19T07:59:08.313333]"/>
            <x15:cachedUniqueName index="10624" name="[Диапазон 1].[subscription__date].&amp;[2021-06-19T08:04:09.236667]"/>
            <x15:cachedUniqueName index="10625" name="[Диапазон 1].[subscription__date].&amp;[2021-06-19T08:59:18.576667]"/>
            <x15:cachedUniqueName index="10626" name="[Диапазон 1].[subscription__date].&amp;[2021-06-19T09:37:04.813333]"/>
            <x15:cachedUniqueName index="10627" name="[Диапазон 1].[subscription__date].&amp;[2021-06-19T09:52:56.916667]"/>
            <x15:cachedUniqueName index="10628" name="[Диапазон 1].[subscription__date].&amp;[2021-06-19T11:26:12.23]"/>
            <x15:cachedUniqueName index="10629" name="[Диапазон 1].[subscription__date].&amp;[2021-06-19T12:40:58.536667]"/>
            <x15:cachedUniqueName index="10630" name="[Диапазон 1].[subscription__date].&amp;[2021-06-19T12:41:53.413333]"/>
            <x15:cachedUniqueName index="10631" name="[Диапазон 1].[subscription__date].&amp;[2021-06-19T12:59:09.936667]"/>
            <x15:cachedUniqueName index="10632" name="[Диапазон 1].[subscription__date].&amp;[2021-06-19T13:00:23.713333]"/>
            <x15:cachedUniqueName index="10633" name="[Диапазон 1].[subscription__date].&amp;[2021-06-19T13:39:02.473333]"/>
            <x15:cachedUniqueName index="10634" name="[Диапазон 1].[subscription__date].&amp;[2021-06-19T14:37:57.033333]"/>
            <x15:cachedUniqueName index="10635" name="[Диапазон 1].[subscription__date].&amp;[2021-06-19T14:48:28.8]"/>
            <x15:cachedUniqueName index="10636" name="[Диапазон 1].[subscription__date].&amp;[2021-06-19T15:16:49.513333]"/>
            <x15:cachedUniqueName index="10637" name="[Диапазон 1].[subscription__date].&amp;[2021-06-19T15:54:13.393333]"/>
            <x15:cachedUniqueName index="10638" name="[Диапазон 1].[subscription__date].&amp;[2021-06-19T16:15:27.613333]"/>
            <x15:cachedUniqueName index="10639" name="[Диапазон 1].[subscription__date].&amp;[2021-06-19T16:22:11.193333]"/>
            <x15:cachedUniqueName index="10640" name="[Диапазон 1].[subscription__date].&amp;[2021-06-19T16:42:41.333333]"/>
            <x15:cachedUniqueName index="10641" name="[Диапазон 1].[subscription__date].&amp;[2021-06-19T16:48:00]"/>
            <x15:cachedUniqueName index="10642" name="[Диапазон 1].[subscription__date].&amp;[2021-06-19T16:59:31.2]"/>
            <x15:cachedUniqueName index="10643" name="[Диапазон 1].[subscription__date].&amp;[2021-06-19T17:13:05.593333]"/>
            <x15:cachedUniqueName index="10644" name="[Диапазон 1].[subscription__date].&amp;[2021-06-19T18:18:55.073333]"/>
            <x15:cachedUniqueName index="10645" name="[Диапазон 1].[subscription__date].&amp;[2021-06-19T18:40:40.793333]"/>
            <x15:cachedUniqueName index="10646" name="[Диапазон 1].[subscription__date].&amp;[2021-06-19T18:49:18.626667]"/>
            <x15:cachedUniqueName index="10647" name="[Диапазон 1].[subscription__date].&amp;[2021-06-19T20:31:25.273333]"/>
            <x15:cachedUniqueName index="10648" name="[Диапазон 1].[subscription__date].&amp;[2021-06-19T20:45:49.356667]"/>
            <x15:cachedUniqueName index="10649" name="[Диапазон 1].[subscription__date].&amp;[2021-06-19T20:52:48]"/>
            <x15:cachedUniqueName index="10650" name="[Диапазон 1].[subscription__date].&amp;[2021-06-19T21:07:53.936667]"/>
            <x15:cachedUniqueName index="10651" name="[Диапазон 1].[subscription__date].&amp;[2021-06-19T21:11:13.69]"/>
            <x15:cachedUniqueName index="10652" name="[Диапазон 1].[subscription__date].&amp;[2021-06-19T21:42:15.633333]"/>
            <x15:cachedUniqueName index="10653" name="[Диапазон 1].[subscription__date].&amp;[2021-06-19T21:45:41.176667]"/>
            <x15:cachedUniqueName index="10654" name="[Диапазон 1].[subscription__date].&amp;[2021-06-19T22:08:46.556667]"/>
            <x15:cachedUniqueName index="10655" name="[Диапазон 1].[subscription__date].&amp;[2021-06-19T22:28:00.153333]"/>
            <x15:cachedUniqueName index="10656" name="[Диапазон 1].[subscription__date].&amp;[2021-06-19T22:49:59.176667]"/>
            <x15:cachedUniqueName index="10657" name="[Диапазон 1].[subscription__date].&amp;[2021-06-19T23:54:14.4]"/>
            <x15:cachedUniqueName index="10658" name="[Диапазон 1].[subscription__date].&amp;[2021-06-20T02:12:28.8]"/>
            <x15:cachedUniqueName index="10659" name="[Диапазон 1].[subscription__date].&amp;[2021-06-20T03:06:15.996667]"/>
            <x15:cachedUniqueName index="10660" name="[Диапазон 1].[subscription__date].&amp;[2021-06-20T03:20:13.586667]"/>
            <x15:cachedUniqueName index="10661" name="[Диапазон 1].[subscription__date].&amp;[2021-06-20T03:28:30.556667]"/>
            <x15:cachedUniqueName index="10662" name="[Диапазон 1].[subscription__date].&amp;[2021-06-20T03:59:34.633333]"/>
            <x15:cachedUniqueName index="10663" name="[Диапазон 1].[subscription__date].&amp;[2021-06-20T04:42:08.75]"/>
            <x15:cachedUniqueName index="10664" name="[Диапазон 1].[subscription__date].&amp;[2021-06-20T04:42:27.073333]"/>
            <x15:cachedUniqueName index="10665" name="[Диапазон 1].[subscription__date].&amp;[2021-06-20T04:48:27.956667]"/>
            <x15:cachedUniqueName index="10666" name="[Диапазон 1].[subscription__date].&amp;[2021-06-20T05:54:14.4]"/>
            <x15:cachedUniqueName index="10667" name="[Диапазон 1].[subscription__date].&amp;[2021-06-20T07:21:38.556667]"/>
            <x15:cachedUniqueName index="10668" name="[Диапазон 1].[subscription__date].&amp;[2021-06-20T07:27:29.076667]"/>
            <x15:cachedUniqueName index="10669" name="[Диапазон 1].[subscription__date].&amp;[2021-06-20T08:16:48]"/>
            <x15:cachedUniqueName index="10670" name="[Диапазон 1].[subscription__date].&amp;[2021-06-20T08:21:07.456667]"/>
            <x15:cachedUniqueName index="10671" name="[Диапазон 1].[subscription__date].&amp;[2021-06-20T08:50:13.953333]"/>
            <x15:cachedUniqueName index="10672" name="[Диапазон 1].[subscription__date].&amp;[2021-06-20T10:04:52.733333]"/>
            <x15:cachedUniqueName index="10673" name="[Диапазон 1].[subscription__date].&amp;[2021-06-20T11:29:14.15]"/>
            <x15:cachedUniqueName index="10674" name="[Диапазон 1].[subscription__date].&amp;[2021-06-20T12:30:14.4]"/>
            <x15:cachedUniqueName index="10675" name="[Диапазон 1].[subscription__date].&amp;[2021-06-20T13:04:28.493333]"/>
            <x15:cachedUniqueName index="10676" name="[Диапазон 1].[subscription__date].&amp;[2021-06-20T13:10:39.136667]"/>
            <x15:cachedUniqueName index="10677" name="[Диапазон 1].[subscription__date].&amp;[2021-06-20T13:33:50.19]"/>
            <x15:cachedUniqueName index="10678" name="[Диапазон 1].[subscription__date].&amp;[2021-06-20T13:46:44.836667]"/>
            <x15:cachedUniqueName index="10679" name="[Диапазон 1].[subscription__date].&amp;[2021-06-20T13:47:30.896667]"/>
            <x15:cachedUniqueName index="10680" name="[Диапазон 1].[subscription__date].&amp;[2021-06-20T15:46:00.426667]"/>
            <x15:cachedUniqueName index="10681" name="[Диапазон 1].[subscription__date].&amp;[2021-06-20T16:31:29.993333]"/>
            <x15:cachedUniqueName index="10682" name="[Диапазон 1].[subscription__date].&amp;[2021-06-20T16:49:38.106667]"/>
            <x15:cachedUniqueName index="10683" name="[Диапазон 1].[subscription__date].&amp;[2021-06-20T16:51:29.47]"/>
            <x15:cachedUniqueName index="10684" name="[Диапазон 1].[subscription__date].&amp;[2021-06-20T17:10:59.233333]"/>
            <x15:cachedUniqueName index="10685" name="[Диапазон 1].[subscription__date].&amp;[2021-06-20T17:28:04.233333]"/>
            <x15:cachedUniqueName index="10686" name="[Диапазон 1].[subscription__date].&amp;[2021-06-20T18:36:00.24]"/>
            <x15:cachedUniqueName index="10687" name="[Диапазон 1].[subscription__date].&amp;[2021-06-20T18:49:13.556667]"/>
            <x15:cachedUniqueName index="10688" name="[Диапазон 1].[subscription__date].&amp;[2021-06-20T19:37:17.376667]"/>
            <x15:cachedUniqueName index="10689" name="[Диапазон 1].[subscription__date].&amp;[2021-06-20T19:49:26.4]"/>
            <x15:cachedUniqueName index="10690" name="[Диапазон 1].[subscription__date].&amp;[2021-06-20T20:41:23.013333]"/>
            <x15:cachedUniqueName index="10691" name="[Диапазон 1].[subscription__date].&amp;[2021-06-20T23:05:16.8]"/>
            <x15:cachedUniqueName index="10692" name="[Диапазон 1].[subscription__date].&amp;[2021-06-21T00:10:00.376667]"/>
            <x15:cachedUniqueName index="10693" name="[Диапазон 1].[subscription__date].&amp;[2021-06-21T00:28:42.03]"/>
            <x15:cachedUniqueName index="10694" name="[Диапазон 1].[subscription__date].&amp;[2021-06-21T01:06:20.21]"/>
            <x15:cachedUniqueName index="10695" name="[Диапазон 1].[subscription__date].&amp;[2021-06-21T01:16:14.866667]"/>
            <x15:cachedUniqueName index="10696" name="[Диапазон 1].[subscription__date].&amp;[2021-06-21T03:58:29.876667]"/>
            <x15:cachedUniqueName index="10697" name="[Диапазон 1].[subscription__date].&amp;[2021-06-21T04:05:12.833333]"/>
            <x15:cachedUniqueName index="10698" name="[Диапазон 1].[subscription__date].&amp;[2021-06-21T05:26:52.8]"/>
            <x15:cachedUniqueName index="10699" name="[Диапазон 1].[subscription__date].&amp;[2021-06-21T05:27:27.733333]"/>
            <x15:cachedUniqueName index="10700" name="[Диапазон 1].[subscription__date].&amp;[2021-06-21T05:45:24.396667]"/>
            <x15:cachedUniqueName index="10701" name="[Диапазон 1].[subscription__date].&amp;[2021-06-21T06:34:33.6]"/>
            <x15:cachedUniqueName index="10702" name="[Диапазон 1].[subscription__date].&amp;[2021-06-21T06:39:44.116667]"/>
            <x15:cachedUniqueName index="10703" name="[Диапазон 1].[subscription__date].&amp;[2021-06-21T06:41:45.6]"/>
            <x15:cachedUniqueName index="10704" name="[Диапазон 1].[subscription__date].&amp;[2021-06-21T07:06:36.456667]"/>
            <x15:cachedUniqueName index="10705" name="[Диапазон 1].[subscription__date].&amp;[2021-06-21T07:45:52.216667]"/>
            <x15:cachedUniqueName index="10706" name="[Диапазон 1].[subscription__date].&amp;[2021-06-21T07:58:04.8]"/>
            <x15:cachedUniqueName index="10707" name="[Диапазон 1].[subscription__date].&amp;[2021-06-21T08:07:07.59]"/>
            <x15:cachedUniqueName index="10708" name="[Диапазон 1].[subscription__date].&amp;[2021-06-21T08:40:32.876667]"/>
            <x15:cachedUniqueName index="10709" name="[Диапазон 1].[subscription__date].&amp;[2021-06-21T08:52:50.796667]"/>
            <x15:cachedUniqueName index="10710" name="[Диапазон 1].[subscription__date].&amp;[2021-06-21T09:14:20.456667]"/>
            <x15:cachedUniqueName index="10711" name="[Диапазон 1].[subscription__date].&amp;[2021-06-21T09:26:42.116667]"/>
            <x15:cachedUniqueName index="10712" name="[Диапазон 1].[subscription__date].&amp;[2021-06-21T10:39:21.6]"/>
            <x15:cachedUniqueName index="10713" name="[Диапазон 1].[subscription__date].&amp;[2021-06-21T10:46:23.813333]"/>
            <x15:cachedUniqueName index="10714" name="[Диапазон 1].[subscription__date].&amp;[2021-06-21T11:22:33.6]"/>
            <x15:cachedUniqueName index="10715" name="[Диапазон 1].[subscription__date].&amp;[2021-06-21T11:38:17.253333]"/>
            <x15:cachedUniqueName index="10716" name="[Диапазон 1].[subscription__date].&amp;[2021-06-21T11:42:33.173333]"/>
            <x15:cachedUniqueName index="10717" name="[Диапазон 1].[subscription__date].&amp;[2021-06-21T12:27:29.013333]"/>
            <x15:cachedUniqueName index="10718" name="[Диапазон 1].[subscription__date].&amp;[2021-06-21T12:44:04.516667]"/>
            <x15:cachedUniqueName index="10719" name="[Диапазон 1].[subscription__date].&amp;[2021-06-21T12:51:23.813333]"/>
            <x15:cachedUniqueName index="10720" name="[Диапазон 1].[subscription__date].&amp;[2021-06-21T12:53:28.87]"/>
            <x15:cachedUniqueName index="10721" name="[Диапазон 1].[subscription__date].&amp;[2021-06-21T12:58:27.376667]"/>
            <x15:cachedUniqueName index="10722" name="[Диапазон 1].[subscription__date].&amp;[2021-06-21T13:22:29.013333]"/>
            <x15:cachedUniqueName index="10723" name="[Диапазон 1].[subscription__date].&amp;[2021-06-21T13:28:16.033333]"/>
            <x15:cachedUniqueName index="10724" name="[Диапазон 1].[subscription__date].&amp;[2021-06-21T13:39:30.156667]"/>
            <x15:cachedUniqueName index="10725" name="[Диапазон 1].[subscription__date].&amp;[2021-06-21T14:00:32.273333]"/>
            <x15:cachedUniqueName index="10726" name="[Диапазон 1].[subscription__date].&amp;[2021-06-21T14:54:00.013333]"/>
            <x15:cachedUniqueName index="10727" name="[Диапазон 1].[subscription__date].&amp;[2021-06-21T15:00:17.776667]"/>
            <x15:cachedUniqueName index="10728" name="[Диапазон 1].[subscription__date].&amp;[2021-06-21T15:24:49.833333]"/>
            <x15:cachedUniqueName index="10729" name="[Диапазон 1].[subscription__date].&amp;[2021-06-21T15:47:55.576667]"/>
            <x15:cachedUniqueName index="10730" name="[Диапазон 1].[subscription__date].&amp;[2021-06-21T16:07:40.8]"/>
            <x15:cachedUniqueName index="10731" name="[Диапазон 1].[subscription__date].&amp;[2021-06-21T16:51:46.073333]"/>
            <x15:cachedUniqueName index="10732" name="[Диапазон 1].[subscription__date].&amp;[2021-06-21T17:21:19.806667]"/>
            <x15:cachedUniqueName index="10733" name="[Диапазон 1].[subscription__date].&amp;[2021-06-21T18:24:39.993333]"/>
            <x15:cachedUniqueName index="10734" name="[Диапазон 1].[subscription__date].&amp;[2021-06-21T18:51:59.313333]"/>
            <x15:cachedUniqueName index="10735" name="[Диапазон 1].[subscription__date].&amp;[2021-06-21T19:00:28.8]"/>
            <x15:cachedUniqueName index="10736" name="[Диапазон 1].[subscription__date].&amp;[2021-06-21T19:45:10.333333]"/>
            <x15:cachedUniqueName index="10737" name="[Диапазон 1].[subscription__date].&amp;[2021-06-21T21:16:03.696667]"/>
            <x15:cachedUniqueName index="10738" name="[Диапазон 1].[subscription__date].&amp;[2021-06-21T22:40:13.416667]"/>
            <x15:cachedUniqueName index="10739" name="[Диапазон 1].[subscription__date].&amp;[2021-06-21T22:52:59.546667]"/>
            <x15:cachedUniqueName index="10740" name="[Диапазон 1].[subscription__date].&amp;[2021-06-21T22:56:38.313333]"/>
            <x15:cachedUniqueName index="10741" name="[Диапазон 1].[subscription__date].&amp;[2021-06-22T00:07:50.77]"/>
            <x15:cachedUniqueName index="10742" name="[Диапазон 1].[subscription__date].&amp;[2021-06-22T00:16:56.216667]"/>
            <x15:cachedUniqueName index="10743" name="[Диапазон 1].[subscription__date].&amp;[2021-06-22T01:20:38.4]"/>
            <x15:cachedUniqueName index="10744" name="[Диапазон 1].[subscription__date].&amp;[2021-06-22T02:31:36.916667]"/>
            <x15:cachedUniqueName index="10745" name="[Диапазон 1].[subscription__date].&amp;[2021-06-22T02:47:56.87]"/>
            <x15:cachedUniqueName index="10746" name="[Диапазон 1].[subscription__date].&amp;[2021-06-22T03:10:52.216667]"/>
            <x15:cachedUniqueName index="10747" name="[Диапазон 1].[subscription__date].&amp;[2021-06-22T05:08:09.6]"/>
            <x15:cachedUniqueName index="10748" name="[Диапазон 1].[subscription__date].&amp;[2021-06-22T06:50:24]"/>
            <x15:cachedUniqueName index="10749" name="[Диапазон 1].[subscription__date].&amp;[2021-06-22T07:35:14.21]"/>
            <x15:cachedUniqueName index="10750" name="[Диапазон 1].[subscription__date].&amp;[2021-06-22T08:30:54.71]"/>
            <x15:cachedUniqueName index="10751" name="[Диапазон 1].[subscription__date].&amp;[2021-06-22T08:54:52.053333]"/>
            <x15:cachedUniqueName index="10752" name="[Диапазон 1].[subscription__date].&amp;[2021-06-22T09:19:09.013333]"/>
            <x15:cachedUniqueName index="10753" name="[Диапазон 1].[subscription__date].&amp;[2021-06-22T10:35:09.893333]"/>
            <x15:cachedUniqueName index="10754" name="[Диапазон 1].[subscription__date].&amp;[2021-06-22T12:50:51.47]"/>
            <x15:cachedUniqueName index="10755" name="[Диапазон 1].[subscription__date].&amp;[2021-06-22T14:18:18.85]"/>
            <x15:cachedUniqueName index="10756" name="[Диапазон 1].[subscription__date].&amp;[2021-06-22T14:26:18.61]"/>
            <x15:cachedUniqueName index="10757" name="[Диапазон 1].[subscription__date].&amp;[2021-06-22T14:26:27.83]"/>
            <x15:cachedUniqueName index="10758" name="[Диапазон 1].[subscription__date].&amp;[2021-06-22T14:39:38.573333]"/>
            <x15:cachedUniqueName index="10759" name="[Диапазон 1].[subscription__date].&amp;[2021-06-22T14:51:36.853333]"/>
            <x15:cachedUniqueName index="10760" name="[Диапазон 1].[subscription__date].&amp;[2021-06-22T16:37:08.453333]"/>
            <x15:cachedUniqueName index="10761" name="[Диапазон 1].[subscription__date].&amp;[2021-06-22T16:43:40.8]"/>
            <x15:cachedUniqueName index="10762" name="[Диапазон 1].[subscription__date].&amp;[2021-06-22T17:58:47.766667]"/>
            <x15:cachedUniqueName index="10763" name="[Диапазон 1].[subscription__date].&amp;[2021-06-22T18:46:07.566667]"/>
            <x15:cachedUniqueName index="10764" name="[Диапазон 1].[subscription__date].&amp;[2021-06-22T19:29:37.976667]"/>
            <x15:cachedUniqueName index="10765" name="[Диапазон 1].[subscription__date].&amp;[2021-06-22T19:50:32.396667]"/>
            <x15:cachedUniqueName index="10766" name="[Диапазон 1].[subscription__date].&amp;[2021-06-22T20:16:06.993333]"/>
            <x15:cachedUniqueName index="10767" name="[Диапазон 1].[subscription__date].&amp;[2021-06-22T20:23:22.976667]"/>
            <x15:cachedUniqueName index="10768" name="[Диапазон 1].[subscription__date].&amp;[2021-06-22T21:30:30.673333]"/>
            <x15:cachedUniqueName index="10769" name="[Диапазон 1].[subscription__date].&amp;[2021-06-22T21:49:03.203333]"/>
            <x15:cachedUniqueName index="10770" name="[Диапазон 1].[subscription__date].&amp;[2021-06-22T22:19:12]"/>
            <x15:cachedUniqueName index="10771" name="[Диапазон 1].[subscription__date].&amp;[2021-06-22T22:53:21.81]"/>
            <x15:cachedUniqueName index="10772" name="[Диапазон 1].[subscription__date].&amp;[2021-06-23T01:12:42.866667]"/>
            <x15:cachedUniqueName index="10773" name="[Диапазон 1].[subscription__date].&amp;[2021-06-23T01:16:19.2]"/>
            <x15:cachedUniqueName index="10774" name="[Диапазон 1].[subscription__date].&amp;[2021-06-23T01:20:47.306667]"/>
            <x15:cachedUniqueName index="10775" name="[Диапазон 1].[subscription__date].&amp;[2021-06-23T01:26:09.796667]"/>
            <x15:cachedUniqueName index="10776" name="[Диапазон 1].[subscription__date].&amp;[2021-06-23T02:22:56.296667]"/>
            <x15:cachedUniqueName index="10777" name="[Диапазон 1].[subscription__date].&amp;[2021-06-23T02:55:40.8]"/>
            <x15:cachedUniqueName index="10778" name="[Диапазон 1].[subscription__date].&amp;[2021-06-23T02:58:34.95]"/>
            <x15:cachedUniqueName index="10779" name="[Диапазон 1].[subscription__date].&amp;[2021-06-23T03:53:07.643333]"/>
            <x15:cachedUniqueName index="10780" name="[Диапазон 1].[subscription__date].&amp;[2021-06-23T04:15:49.916667]"/>
            <x15:cachedUniqueName index="10781" name="[Диапазон 1].[subscription__date].&amp;[2021-06-23T04:46:11.866667]"/>
            <x15:cachedUniqueName index="10782" name="[Диапазон 1].[subscription__date].&amp;[2021-06-23T05:47:45.836667]"/>
            <x15:cachedUniqueName index="10783" name="[Диапазон 1].[subscription__date].&amp;[2021-06-23T05:58:31.41]"/>
            <x15:cachedUniqueName index="10784" name="[Диапазон 1].[subscription__date].&amp;[2021-06-23T06:09:36.97]"/>
            <x15:cachedUniqueName index="10785" name="[Диапазон 1].[subscription__date].&amp;[2021-06-23T06:35:42.306667]"/>
            <x15:cachedUniqueName index="10786" name="[Диапазон 1].[subscription__date].&amp;[2021-06-23T06:40:02.456667]"/>
            <x15:cachedUniqueName index="10787" name="[Диапазон 1].[subscription__date].&amp;[2021-06-23T06:44:40.843333]"/>
            <x15:cachedUniqueName index="10788" name="[Диапазон 1].[subscription__date].&amp;[2021-06-23T06:55:51.41]"/>
            <x15:cachedUniqueName index="10789" name="[Диапазон 1].[subscription__date].&amp;[2021-06-23T06:59:59.756667]"/>
            <x15:cachedUniqueName index="10790" name="[Диапазон 1].[subscription__date].&amp;[2021-06-23T07:21:18.83]"/>
            <x15:cachedUniqueName index="10791" name="[Диапазон 1].[subscription__date].&amp;[2021-06-23T07:37:02.626667]"/>
            <x15:cachedUniqueName index="10792" name="[Диапазон 1].[subscription__date].&amp;[2021-06-23T07:56:55.15]"/>
            <x15:cachedUniqueName index="10793" name="[Диапазон 1].[subscription__date].&amp;[2021-06-23T07:57:08.53]"/>
            <x15:cachedUniqueName index="10794" name="[Диапазон 1].[subscription__date].&amp;[2021-06-23T08:47:28.03]"/>
            <x15:cachedUniqueName index="10795" name="[Диапазон 1].[subscription__date].&amp;[2021-06-23T09:35:17.15]"/>
            <x15:cachedUniqueName index="10796" name="[Диапазон 1].[subscription__date].&amp;[2021-06-23T09:36:14.973333]"/>
            <x15:cachedUniqueName index="10797" name="[Диапазон 1].[subscription__date].&amp;[2021-06-23T09:40:19.2]"/>
            <x15:cachedUniqueName index="10798" name="[Диапазон 1].[subscription__date].&amp;[2021-06-23T10:02:56.046667]"/>
            <x15:cachedUniqueName index="10799" name="[Диапазон 1].[subscription__date].&amp;[2021-06-23T10:12:30.33]"/>
            <x15:cachedUniqueName index="10800" name="[Диапазон 1].[subscription__date].&amp;[2021-06-23T10:28:28.486667]"/>
            <x15:cachedUniqueName index="10801" name="[Диапазон 1].[subscription__date].&amp;[2021-06-23T10:45:07.2]"/>
            <x15:cachedUniqueName index="10802" name="[Диапазон 1].[subscription__date].&amp;[2021-06-23T10:48:03.466667]"/>
            <x15:cachedUniqueName index="10803" name="[Диапазон 1].[subscription__date].&amp;[2021-06-23T11:13:33.216667]"/>
            <x15:cachedUniqueName index="10804" name="[Диапазон 1].[subscription__date].&amp;[2021-06-23T11:18:14.4]"/>
            <x15:cachedUniqueName index="10805" name="[Диапазон 1].[subscription__date].&amp;[2021-06-23T11:28:19.2]"/>
            <x15:cachedUniqueName index="10806" name="[Диапазон 1].[subscription__date].&amp;[2021-06-23T11:31:01.366667]"/>
            <x15:cachedUniqueName index="10807" name="[Диапазон 1].[subscription__date].&amp;[2021-06-23T11:35:52.506667]"/>
            <x15:cachedUniqueName index="10808" name="[Диапазон 1].[subscription__date].&amp;[2021-06-23T12:08:20.186667]"/>
            <x15:cachedUniqueName index="10809" name="[Диапазон 1].[subscription__date].&amp;[2021-06-23T12:17:16.8]"/>
            <x15:cachedUniqueName index="10810" name="[Диапазон 1].[subscription__date].&amp;[2021-06-23T12:19:59.91]"/>
            <x15:cachedUniqueName index="10811" name="[Диапазон 1].[subscription__date].&amp;[2021-06-23T12:21:04.846667]"/>
            <x15:cachedUniqueName index="10812" name="[Диапазон 1].[subscription__date].&amp;[2021-06-23T12:49:47.036667]"/>
            <x15:cachedUniqueName index="10813" name="[Диапазон 1].[subscription__date].&amp;[2021-06-23T12:59:00.07]"/>
            <x15:cachedUniqueName index="10814" name="[Диапазон 1].[subscription__date].&amp;[2021-06-23T13:10:24.05]"/>
            <x15:cachedUniqueName index="10815" name="[Диапазон 1].[subscription__date].&amp;[2021-06-23T13:21:02.613333]"/>
            <x15:cachedUniqueName index="10816" name="[Диапазон 1].[subscription__date].&amp;[2021-06-23T13:21:34.596667]"/>
            <x15:cachedUniqueName index="10817" name="[Диапазон 1].[subscription__date].&amp;[2021-06-23T13:34:39.166667]"/>
            <x15:cachedUniqueName index="10818" name="[Диапазон 1].[subscription__date].&amp;[2021-06-23T13:36:58.706667]"/>
            <x15:cachedUniqueName index="10819" name="[Диапазон 1].[subscription__date].&amp;[2021-06-23T14:05:16.8]"/>
            <x15:cachedUniqueName index="10820" name="[Диапазон 1].[subscription__date].&amp;[2021-06-23T14:10:56.616667]"/>
            <x15:cachedUniqueName index="10821" name="[Диапазон 1].[subscription__date].&amp;[2021-06-23T15:08:59.993333]"/>
            <x15:cachedUniqueName index="10822" name="[Диапазон 1].[subscription__date].&amp;[2021-06-23T15:43:27.73]"/>
            <x15:cachedUniqueName index="10823" name="[Диапазон 1].[subscription__date].&amp;[2021-06-23T16:03:20.773333]"/>
            <x15:cachedUniqueName index="10824" name="[Диапазон 1].[subscription__date].&amp;[2021-06-23T16:40:36.253333]"/>
            <x15:cachedUniqueName index="10825" name="[Диапазон 1].[subscription__date].&amp;[2021-06-23T16:58:23.113333]"/>
            <x15:cachedUniqueName index="10826" name="[Диапазон 1].[subscription__date].&amp;[2021-06-23T17:27:38.67]"/>
            <x15:cachedUniqueName index="10827" name="[Диапазон 1].[subscription__date].&amp;[2021-06-23T17:30:15.706667]"/>
            <x15:cachedUniqueName index="10828" name="[Диапазон 1].[subscription__date].&amp;[2021-06-23T17:38:13.186667]"/>
            <x15:cachedUniqueName index="10829" name="[Диапазон 1].[subscription__date].&amp;[2021-06-23T17:49:12.69]"/>
            <x15:cachedUniqueName index="10830" name="[Диапазон 1].[subscription__date].&amp;[2021-06-23T17:58:44.506667]"/>
            <x15:cachedUniqueName index="10831" name="[Диапазон 1].[subscription__date].&amp;[2021-06-23T17:59:29.176667]"/>
            <x15:cachedUniqueName index="10832" name="[Диапазон 1].[subscription__date].&amp;[2021-06-23T18:02:37.626667]"/>
            <x15:cachedUniqueName index="10833" name="[Диапазон 1].[subscription__date].&amp;[2021-06-23T18:13:17.833333]"/>
            <x15:cachedUniqueName index="10834" name="[Диапазон 1].[subscription__date].&amp;[2021-06-23T18:15:20.906667]"/>
            <x15:cachedUniqueName index="10835" name="[Диапазон 1].[subscription__date].&amp;[2021-06-23T18:18:06.266667]"/>
            <x15:cachedUniqueName index="10836" name="[Диапазон 1].[subscription__date].&amp;[2021-06-23T18:32:44.25]"/>
            <x15:cachedUniqueName index="10837" name="[Диапазон 1].[subscription__date].&amp;[2021-06-23T18:40:42.746667]"/>
            <x15:cachedUniqueName index="10838" name="[Диапазон 1].[subscription__date].&amp;[2021-06-23T18:56:31.506667]"/>
            <x15:cachedUniqueName index="10839" name="[Диапазон 1].[subscription__date].&amp;[2021-06-23T19:11:44.146667]"/>
            <x15:cachedUniqueName index="10840" name="[Диапазон 1].[subscription__date].&amp;[2021-06-23T19:17:26.553333]"/>
            <x15:cachedUniqueName index="10841" name="[Диапазон 1].[subscription__date].&amp;[2021-06-23T19:28:35.786667]"/>
            <x15:cachedUniqueName index="10842" name="[Диапазон 1].[subscription__date].&amp;[2021-06-23T19:42:49.393333]"/>
            <x15:cachedUniqueName index="10843" name="[Диапазон 1].[subscription__date].&amp;[2021-06-23T20:02:06.416667]"/>
            <x15:cachedUniqueName index="10844" name="[Диапазон 1].[subscription__date].&amp;[2021-06-23T20:11:15.05]"/>
            <x15:cachedUniqueName index="10845" name="[Диапазон 1].[subscription__date].&amp;[2021-06-23T20:13:25.57]"/>
            <x15:cachedUniqueName index="10846" name="[Диапазон 1].[subscription__date].&amp;[2021-06-23T20:16:04.506667]"/>
            <x15:cachedUniqueName index="10847" name="[Диапазон 1].[subscription__date].&amp;[2021-06-23T20:22:39.11]"/>
            <x15:cachedUniqueName index="10848" name="[Диапазон 1].[subscription__date].&amp;[2021-06-23T20:38:05.79]"/>
            <x15:cachedUniqueName index="10849" name="[Диапазон 1].[subscription__date].&amp;[2021-06-23T20:39:50.4]"/>
            <x15:cachedUniqueName index="10850" name="[Диапазон 1].[subscription__date].&amp;[2021-06-23T20:50:13.33]"/>
            <x15:cachedUniqueName index="10851" name="[Диапазон 1].[subscription__date].&amp;[2021-06-23T21:12:19.49]"/>
            <x15:cachedUniqueName index="10852" name="[Диапазон 1].[subscription__date].&amp;[2021-06-23T21:12:57.6]"/>
            <x15:cachedUniqueName index="10853" name="[Диапазон 1].[subscription__date].&amp;[2021-06-23T21:35:36.896667]"/>
            <x15:cachedUniqueName index="10854" name="[Диапазон 1].[subscription__date].&amp;[2021-06-23T21:59:56.736667]"/>
            <x15:cachedUniqueName index="10855" name="[Диапазон 1].[subscription__date].&amp;[2021-06-23T22:10:32.45]"/>
            <x15:cachedUniqueName index="10856" name="[Диапазон 1].[subscription__date].&amp;[2021-06-23T22:19:39.05]"/>
            <x15:cachedUniqueName index="10857" name="[Диапазон 1].[subscription__date].&amp;[2021-06-23T22:23:47.986667]"/>
            <x15:cachedUniqueName index="10858" name="[Диапазон 1].[subscription__date].&amp;[2021-06-23T22:31:39.426667]"/>
            <x15:cachedUniqueName index="10859" name="[Диапазон 1].[subscription__date].&amp;[2021-06-23T22:31:55.396667]"/>
            <x15:cachedUniqueName index="10860" name="[Диапазон 1].[subscription__date].&amp;[2021-06-23T22:39:37.773333]"/>
            <x15:cachedUniqueName index="10861" name="[Диапазон 1].[subscription__date].&amp;[2021-06-23T22:45:15.816667]"/>
            <x15:cachedUniqueName index="10862" name="[Диапазон 1].[subscription__date].&amp;[2021-06-23T22:46:56.466667]"/>
            <x15:cachedUniqueName index="10863" name="[Диапазон 1].[subscription__date].&amp;[2021-06-23T22:50:02.113333]"/>
            <x15:cachedUniqueName index="10864" name="[Диапазон 1].[subscription__date].&amp;[2021-06-23T22:55:45.853333]"/>
            <x15:cachedUniqueName index="10865" name="[Диапазон 1].[subscription__date].&amp;[2021-06-23T23:06:12.73]"/>
            <x15:cachedUniqueName index="10866" name="[Диапазон 1].[subscription__date].&amp;[2021-06-23T23:09:31.076667]"/>
            <x15:cachedUniqueName index="10867" name="[Диапазон 1].[subscription__date].&amp;[2021-06-23T23:16:51.93]"/>
            <x15:cachedUniqueName index="10868" name="[Диапазон 1].[subscription__date].&amp;[2021-06-23T23:22:40.13]"/>
            <x15:cachedUniqueName index="10869" name="[Диапазон 1].[subscription__date].&amp;[2021-06-23T23:23:46.25]"/>
            <x15:cachedUniqueName index="10870" name="[Диапазон 1].[subscription__date].&amp;[2021-06-23T23:29:28.793333]"/>
            <x15:cachedUniqueName index="10871" name="[Диапазон 1].[subscription__date].&amp;[2021-06-23T23:29:30.05]"/>
            <x15:cachedUniqueName index="10872" name="[Диапазон 1].[subscription__date].&amp;[2021-06-23T23:32:02.373333]"/>
            <x15:cachedUniqueName index="10873" name="[Диапазон 1].[subscription__date].&amp;[2021-06-23T23:32:16.426667]"/>
            <x15:cachedUniqueName index="10874" name="[Диапазон 1].[subscription__date].&amp;[2021-06-23T23:33:19.87]"/>
            <x15:cachedUniqueName index="10875" name="[Диапазон 1].[subscription__date].&amp;[2021-06-23T23:34:08.45]"/>
            <x15:cachedUniqueName index="10876" name="[Диапазон 1].[subscription__date].&amp;[2021-06-23T23:35:08.71]"/>
            <x15:cachedUniqueName index="10877" name="[Диапазон 1].[subscription__date].&amp;[2021-06-23T23:36:43.413333]"/>
            <x15:cachedUniqueName index="10878" name="[Диапазон 1].[subscription__date].&amp;[2021-06-23T23:54:00.356667]"/>
            <x15:cachedUniqueName index="10879" name="[Диапазон 1].[subscription__date].&amp;[2021-06-23T23:55:52.77]"/>
            <x15:cachedUniqueName index="10880" name="[Диапазон 1].[subscription__date].&amp;[2021-06-24T00:17:14.99]"/>
            <x15:cachedUniqueName index="10881" name="[Диапазон 1].[subscription__date].&amp;[2021-06-24T00:18:20.61]"/>
            <x15:cachedUniqueName index="10882" name="[Диапазон 1].[subscription__date].&amp;[2021-06-24T00:18:32.63]"/>
            <x15:cachedUniqueName index="10883" name="[Диапазон 1].[subscription__date].&amp;[2021-06-24T00:37:24.933333]"/>
            <x15:cachedUniqueName index="10884" name="[Диапазон 1].[subscription__date].&amp;[2021-06-24T00:50:25.696667]"/>
            <x15:cachedUniqueName index="10885" name="[Диапазон 1].[subscription__date].&amp;[2021-06-24T01:06:30.17]"/>
            <x15:cachedUniqueName index="10886" name="[Диапазон 1].[subscription__date].&amp;[2021-06-24T01:26:59.456667]"/>
            <x15:cachedUniqueName index="10887" name="[Диапазон 1].[subscription__date].&amp;[2021-06-24T01:32:48.03]"/>
            <x15:cachedUniqueName index="10888" name="[Диапазон 1].[subscription__date].&amp;[2021-06-24T01:52:12.09]"/>
            <x15:cachedUniqueName index="10889" name="[Диапазон 1].[subscription__date].&amp;[2021-06-24T01:56:50.17]"/>
            <x15:cachedUniqueName index="10890" name="[Диапазон 1].[subscription__date].&amp;[2021-06-24T01:59:27.77]"/>
            <x15:cachedUniqueName index="10891" name="[Диапазон 1].[subscription__date].&amp;[2021-06-24T02:11:33.036667]"/>
            <x15:cachedUniqueName index="10892" name="[Диапазон 1].[subscription__date].&amp;[2021-06-24T02:16:02.473333]"/>
            <x15:cachedUniqueName index="10893" name="[Диапазон 1].[subscription__date].&amp;[2021-06-24T02:17:21.923333]"/>
            <x15:cachedUniqueName index="10894" name="[Диапазон 1].[subscription__date].&amp;[2021-06-24T02:24:13.113333]"/>
            <x15:cachedUniqueName index="10895" name="[Диапазон 1].[subscription__date].&amp;[2021-06-24T02:37:03.75]"/>
            <x15:cachedUniqueName index="10896" name="[Диапазон 1].[subscription__date].&amp;[2021-06-24T02:48:44.996667]"/>
            <x15:cachedUniqueName index="10897" name="[Диапазон 1].[subscription__date].&amp;[2021-06-24T02:53:30.713333]"/>
            <x15:cachedUniqueName index="10898" name="[Диапазон 1].[subscription__date].&amp;[2021-06-24T02:53:31.93]"/>
            <x15:cachedUniqueName index="10899" name="[Диапазон 1].[subscription__date].&amp;[2021-06-24T02:59:10.17]"/>
            <x15:cachedUniqueName index="10900" name="[Диапазон 1].[subscription__date].&amp;[2021-06-24T03:00:34.433333]"/>
            <x15:cachedUniqueName index="10901" name="[Диапазон 1].[subscription__date].&amp;[2021-06-24T03:08:05.633333]"/>
            <x15:cachedUniqueName index="10902" name="[Диапазон 1].[subscription__date].&amp;[2021-06-24T03:08:57.47]"/>
            <x15:cachedUniqueName index="10903" name="[Диапазон 1].[subscription__date].&amp;[2021-06-24T03:21:35.07]"/>
            <x15:cachedUniqueName index="10904" name="[Диапазон 1].[subscription__date].&amp;[2021-06-24T03:32:51.413333]"/>
            <x15:cachedUniqueName index="10905" name="[Диапазон 1].[subscription__date].&amp;[2021-06-24T04:05:18.896667]"/>
            <x15:cachedUniqueName index="10906" name="[Диапазон 1].[subscription__date].&amp;[2021-06-24T04:07:16.853333]"/>
            <x15:cachedUniqueName index="10907" name="[Диапазон 1].[subscription__date].&amp;[2021-06-24T04:09:24.95]"/>
            <x15:cachedUniqueName index="10908" name="[Диапазон 1].[subscription__date].&amp;[2021-06-24T04:10:58.213333]"/>
            <x15:cachedUniqueName index="10909" name="[Диапазон 1].[subscription__date].&amp;[2021-06-24T04:12:16.616667]"/>
            <x15:cachedUniqueName index="10910" name="[Диапазон 1].[subscription__date].&amp;[2021-06-24T04:19:46.41]"/>
            <x15:cachedUniqueName index="10911" name="[Диапазон 1].[subscription__date].&amp;[2021-06-24T04:21:08.776667]"/>
            <x15:cachedUniqueName index="10912" name="[Диапазон 1].[subscription__date].&amp;[2021-06-24T04:21:11.21]"/>
            <x15:cachedUniqueName index="10913" name="[Диапазон 1].[subscription__date].&amp;[2021-06-24T04:22:28.216667]"/>
            <x15:cachedUniqueName index="10914" name="[Диапазон 1].[subscription__date].&amp;[2021-06-24T04:24:57.43]"/>
            <x15:cachedUniqueName index="10915" name="[Диапазон 1].[subscription__date].&amp;[2021-06-24T04:37:52.656667]"/>
            <x15:cachedUniqueName index="10916" name="[Диапазон 1].[subscription__date].&amp;[2021-06-24T04:44:37.973333]"/>
            <x15:cachedUniqueName index="10917" name="[Диапазон 1].[subscription__date].&amp;[2021-06-24T05:05:12.496667]"/>
            <x15:cachedUniqueName index="10918" name="[Диапазон 1].[subscription__date].&amp;[2021-06-24T05:09:38.393333]"/>
            <x15:cachedUniqueName index="10919" name="[Диапазон 1].[subscription__date].&amp;[2021-06-24T05:14:10.816667]"/>
            <x15:cachedUniqueName index="10920" name="[Диапазон 1].[subscription__date].&amp;[2021-06-24T05:16:03.916667]"/>
            <x15:cachedUniqueName index="10921" name="[Диапазон 1].[subscription__date].&amp;[2021-06-24T05:22:20.016667]"/>
            <x15:cachedUniqueName index="10922" name="[Диапазон 1].[subscription__date].&amp;[2021-06-24T05:30:07.553333]"/>
            <x15:cachedUniqueName index="10923" name="[Диапазон 1].[subscription__date].&amp;[2021-06-24T05:31:45.51]"/>
            <x15:cachedUniqueName index="10924" name="[Диапазон 1].[subscription__date].&amp;[2021-06-24T05:36:33.63]"/>
            <x15:cachedUniqueName index="10925" name="[Диапазон 1].[subscription__date].&amp;[2021-06-24T05:38:01.67]"/>
            <x15:cachedUniqueName index="10926" name="[Диапазон 1].[subscription__date].&amp;[2021-06-24T05:50:57.47]"/>
            <x15:cachedUniqueName index="10927" name="[Диапазон 1].[subscription__date].&amp;[2021-06-24T06:05:56.31]"/>
            <x15:cachedUniqueName index="10928" name="[Диапазон 1].[subscription__date].&amp;[2021-06-24T06:06:42.91]"/>
            <x15:cachedUniqueName index="10929" name="[Диапазон 1].[subscription__date].&amp;[2021-06-24T06:09:23.07]"/>
            <x15:cachedUniqueName index="10930" name="[Диапазон 1].[subscription__date].&amp;[2021-06-24T06:13:16.813333]"/>
            <x15:cachedUniqueName index="10931" name="[Диапазон 1].[subscription__date].&amp;[2021-06-24T06:13:41.373333]"/>
            <x15:cachedUniqueName index="10932" name="[Диапазон 1].[subscription__date].&amp;[2021-06-24T06:14:07.333333]"/>
            <x15:cachedUniqueName index="10933" name="[Диапазон 1].[subscription__date].&amp;[2021-06-24T06:16:48.95]"/>
            <x15:cachedUniqueName index="10934" name="[Диапазон 1].[subscription__date].&amp;[2021-06-24T06:24:45.51]"/>
            <x15:cachedUniqueName index="10935" name="[Диапазон 1].[subscription__date].&amp;[2021-06-24T06:33:54.653333]"/>
            <x15:cachedUniqueName index="10936" name="[Диапазон 1].[subscription__date].&amp;[2021-06-24T06:43:54.99]"/>
            <x15:cachedUniqueName index="10937" name="[Диапазон 1].[subscription__date].&amp;[2021-06-24T06:47:56.95]"/>
            <x15:cachedUniqueName index="10938" name="[Диапазон 1].[subscription__date].&amp;[2021-06-24T06:55:08.673333]"/>
            <x15:cachedUniqueName index="10939" name="[Диапазон 1].[subscription__date].&amp;[2021-06-24T06:55:28.416667]"/>
            <x15:cachedUniqueName index="10940" name="[Диапазон 1].[subscription__date].&amp;[2021-06-24T06:56:09.336667]"/>
            <x15:cachedUniqueName index="10941" name="[Диапазон 1].[subscription__date].&amp;[2021-06-24T06:59:39.853333]"/>
            <x15:cachedUniqueName index="10942" name="[Диапазон 1].[subscription__date].&amp;[2021-06-24T07:00:41.35]"/>
            <x15:cachedUniqueName index="10943" name="[Диапазон 1].[subscription__date].&amp;[2021-06-24T07:07:49.99]"/>
            <x15:cachedUniqueName index="10944" name="[Диапазон 1].[subscription__date].&amp;[2021-06-24T07:07:57.23]"/>
            <x15:cachedUniqueName index="10945" name="[Диапазон 1].[subscription__date].&amp;[2021-06-24T07:14:14.273333]"/>
            <x15:cachedUniqueName index="10946" name="[Диапазон 1].[subscription__date].&amp;[2021-06-24T07:19:18.846667]"/>
            <x15:cachedUniqueName index="10947" name="[Диапазон 1].[subscription__date].&amp;[2021-06-24T07:30:28.016667]"/>
            <x15:cachedUniqueName index="10948" name="[Диапазон 1].[subscription__date].&amp;[2021-06-24T07:30:53.213333]"/>
            <x15:cachedUniqueName index="10949" name="[Диапазон 1].[subscription__date].&amp;[2021-06-24T07:31:01.03]"/>
            <x15:cachedUniqueName index="10950" name="[Диапазон 1].[subscription__date].&amp;[2021-06-24T07:48:19.246667]"/>
            <x15:cachedUniqueName index="10951" name="[Диапазон 1].[subscription__date].&amp;[2021-06-24T07:59:30.43]"/>
            <x15:cachedUniqueName index="10952" name="[Диапазон 1].[subscription__date].&amp;[2021-06-24T07:59:48.71]"/>
            <x15:cachedUniqueName index="10953" name="[Диапазон 1].[subscription__date].&amp;[2021-06-24T08:07:50.47]"/>
            <x15:cachedUniqueName index="10954" name="[Диапазон 1].[subscription__date].&amp;[2021-06-24T08:11:00.113333]"/>
            <x15:cachedUniqueName index="10955" name="[Диапазон 1].[subscription__date].&amp;[2021-06-24T08:11:32.63]"/>
            <x15:cachedUniqueName index="10956" name="[Диапазон 1].[subscription__date].&amp;[2021-06-24T08:21:43.973333]"/>
            <x15:cachedUniqueName index="10957" name="[Диапазон 1].[subscription__date].&amp;[2021-06-24T08:22:58.59]"/>
            <x15:cachedUniqueName index="10958" name="[Диапазон 1].[subscription__date].&amp;[2021-06-24T08:23:58.893333]"/>
            <x15:cachedUniqueName index="10959" name="[Диапазон 1].[subscription__date].&amp;[2021-06-24T08:45:30.573333]"/>
            <x15:cachedUniqueName index="10960" name="[Диапазон 1].[subscription__date].&amp;[2021-06-24T08:49:00.213333]"/>
            <x15:cachedUniqueName index="10961" name="[Диапазон 1].[subscription__date].&amp;[2021-06-24T08:49:04.693333]"/>
            <x15:cachedUniqueName index="10962" name="[Диапазон 1].[subscription__date].&amp;[2021-06-24T08:56:15.03]"/>
            <x15:cachedUniqueName index="10963" name="[Диапазон 1].[subscription__date].&amp;[2021-06-24T08:59:11.51]"/>
            <x15:cachedUniqueName index="10964" name="[Диапазон 1].[subscription__date].&amp;[2021-06-24T08:59:41.71]"/>
            <x15:cachedUniqueName index="10965" name="[Диапазон 1].[subscription__date].&amp;[2021-06-24T09:06:18.413333]"/>
            <x15:cachedUniqueName index="10966" name="[Диапазон 1].[subscription__date].&amp;[2021-06-24T09:06:24.373333]"/>
            <x15:cachedUniqueName index="10967" name="[Диапазон 1].[subscription__date].&amp;[2021-06-24T09:07:09.613333]"/>
            <x15:cachedUniqueName index="10968" name="[Диапазон 1].[subscription__date].&amp;[2021-06-24T09:07:47.716667]"/>
            <x15:cachedUniqueName index="10969" name="[Диапазон 1].[subscription__date].&amp;[2021-06-24T09:13:37.453333]"/>
            <x15:cachedUniqueName index="10970" name="[Диапазон 1].[subscription__date].&amp;[2021-06-24T09:16:13.453333]"/>
            <x15:cachedUniqueName index="10971" name="[Диапазон 1].[subscription__date].&amp;[2021-06-24T09:17:36.636667]"/>
            <x15:cachedUniqueName index="10972" name="[Диапазон 1].[subscription__date].&amp;[2021-06-24T09:28:10.116667]"/>
            <x15:cachedUniqueName index="10973" name="[Диапазон 1].[subscription__date].&amp;[2021-06-24T09:30:55.533333]"/>
            <x15:cachedUniqueName index="10974" name="[Диапазон 1].[subscription__date].&amp;[2021-06-24T09:31:23.393333]"/>
            <x15:cachedUniqueName index="10975" name="[Диапазон 1].[subscription__date].&amp;[2021-06-24T09:33:50.413333]"/>
            <x15:cachedUniqueName index="10976" name="[Диапазон 1].[subscription__date].&amp;[2021-06-24T09:44:10.653333]"/>
            <x15:cachedUniqueName index="10977" name="[Диапазон 1].[subscription__date].&amp;[2021-06-24T09:45:42.95]"/>
            <x15:cachedUniqueName index="10978" name="[Диапазон 1].[subscription__date].&amp;[2021-06-24T09:51:32.216667]"/>
            <x15:cachedUniqueName index="10979" name="[Диапазон 1].[subscription__date].&amp;[2021-06-24T09:55:51.333333]"/>
            <x15:cachedUniqueName index="10980" name="[Диапазон 1].[subscription__date].&amp;[2021-06-24T09:55:58.15]"/>
            <x15:cachedUniqueName index="10981" name="[Диапазон 1].[subscription__date].&amp;[2021-06-24T10:00:04.69]"/>
            <x15:cachedUniqueName index="10982" name="[Диапазон 1].[subscription__date].&amp;[2021-06-24T10:04:38.253333]"/>
            <x15:cachedUniqueName index="10983" name="[Диапазон 1].[subscription__date].&amp;[2021-06-24T10:12:12.45]"/>
            <x15:cachedUniqueName index="10984" name="[Диапазон 1].[subscription__date].&amp;[2021-06-24T10:17:30.27]"/>
            <x15:cachedUniqueName index="10985" name="[Диапазон 1].[subscription__date].&amp;[2021-06-24T10:20:16.416667]"/>
            <x15:cachedUniqueName index="10986" name="[Диапазон 1].[subscription__date].&amp;[2021-06-24T10:25:26.173333]"/>
            <x15:cachedUniqueName index="10987" name="[Диапазон 1].[subscription__date].&amp;[2021-06-24T10:28:06.05]"/>
            <x15:cachedUniqueName index="10988" name="[Диапазон 1].[subscription__date].&amp;[2021-06-24T10:41:31.093333]"/>
            <x15:cachedUniqueName index="10989" name="[Диапазон 1].[subscription__date].&amp;[2021-06-24T10:46:38.893333]"/>
            <x15:cachedUniqueName index="10990" name="[Диапазон 1].[subscription__date].&amp;[2021-06-24T10:49:47.013333]"/>
            <x15:cachedUniqueName index="10991" name="[Диапазон 1].[subscription__date].&amp;[2021-06-24T10:54:30.973333]"/>
            <x15:cachedUniqueName index="10992" name="[Диапазон 1].[subscription__date].&amp;[2021-06-24T10:58:52.473333]"/>
            <x15:cachedUniqueName index="10993" name="[Диапазон 1].[subscription__date].&amp;[2021-06-24T11:03:50.4]"/>
            <x15:cachedUniqueName index="10994" name="[Диапазон 1].[subscription__date].&amp;[2021-06-24T11:04:01.756667]"/>
            <x15:cachedUniqueName index="10995" name="[Диапазон 1].[subscription__date].&amp;[2021-06-24T11:04:40.77]"/>
            <x15:cachedUniqueName index="10996" name="[Диапазон 1].[subscription__date].&amp;[2021-06-24T11:06:51.413333]"/>
            <x15:cachedUniqueName index="10997" name="[Диапазон 1].[subscription__date].&amp;[2021-06-24T11:08:41.653333]"/>
            <x15:cachedUniqueName index="10998" name="[Диапазон 1].[subscription__date].&amp;[2021-06-24T11:08:46.293333]"/>
            <x15:cachedUniqueName index="10999" name="[Диапазон 1].[subscription__date].&amp;[2021-06-24T11:14:40.836667]"/>
            <x15:cachedUniqueName index="11000" name="[Диапазон 1].[subscription__date].&amp;[2021-06-24T11:14:47.693333]"/>
            <x15:cachedUniqueName index="11001" name="[Диапазон 1].[subscription__date].&amp;[2021-06-24T11:27:53.556667]"/>
            <x15:cachedUniqueName index="11002" name="[Диапазон 1].[subscription__date].&amp;[2021-06-24T11:29:22.133333]"/>
            <x15:cachedUniqueName index="11003" name="[Диапазон 1].[subscription__date].&amp;[2021-06-24T11:37:34.776667]"/>
            <x15:cachedUniqueName index="11004" name="[Диапазон 1].[subscription__date].&amp;[2021-06-24T11:38:14.84]"/>
            <x15:cachedUniqueName index="11005" name="[Диапазон 1].[subscription__date].&amp;[2021-06-24T11:38:24.173333]"/>
            <x15:cachedUniqueName index="11006" name="[Диапазон 1].[subscription__date].&amp;[2021-06-24T11:47:13.513333]"/>
            <x15:cachedUniqueName index="11007" name="[Диапазон 1].[subscription__date].&amp;[2021-06-24T11:49:41.253333]"/>
            <x15:cachedUniqueName index="11008" name="[Диапазон 1].[subscription__date].&amp;[2021-06-24T11:50:38.733333]"/>
            <x15:cachedUniqueName index="11009" name="[Диапазон 1].[subscription__date].&amp;[2021-06-24T11:51:57.286667]"/>
            <x15:cachedUniqueName index="11010" name="[Диапазон 1].[subscription__date].&amp;[2021-06-24T11:54:39.533333]"/>
            <x15:cachedUniqueName index="11011" name="[Диапазон 1].[subscription__date].&amp;[2021-06-24T12:02:46.353333]"/>
            <x15:cachedUniqueName index="11012" name="[Диапазон 1].[subscription__date].&amp;[2021-06-24T12:03:22.093333]"/>
            <x15:cachedUniqueName index="11013" name="[Диапазон 1].[subscription__date].&amp;[2021-06-24T12:09:15.596667]"/>
            <x15:cachedUniqueName index="11014" name="[Диапазон 1].[subscription__date].&amp;[2021-06-24T12:09:22.493333]"/>
            <x15:cachedUniqueName index="11015" name="[Диапазон 1].[subscription__date].&amp;[2021-06-24T12:14:29.716667]"/>
            <x15:cachedUniqueName index="11016" name="[Диапазон 1].[subscription__date].&amp;[2021-06-24T12:17:45.953333]"/>
            <x15:cachedUniqueName index="11017" name="[Диапазон 1].[subscription__date].&amp;[2021-06-24T12:20:46.306667]"/>
            <x15:cachedUniqueName index="11018" name="[Диапазон 1].[subscription__date].&amp;[2021-06-24T12:23:11.193333]"/>
            <x15:cachedUniqueName index="11019" name="[Диапазон 1].[subscription__date].&amp;[2021-06-24T12:24:47.713333]"/>
            <x15:cachedUniqueName index="11020" name="[Диапазон 1].[subscription__date].&amp;[2021-06-24T12:33:14.493333]"/>
            <x15:cachedUniqueName index="11021" name="[Диапазон 1].[subscription__date].&amp;[2021-06-24T12:35:29.533333]"/>
            <x15:cachedUniqueName index="11022" name="[Диапазон 1].[subscription__date].&amp;[2021-06-24T12:36:02.956667]"/>
            <x15:cachedUniqueName index="11023" name="[Диапазон 1].[subscription__date].&amp;[2021-06-24T12:36:22.653333]"/>
            <x15:cachedUniqueName index="11024" name="[Диапазон 1].[subscription__date].&amp;[2021-06-24T12:38:57.713333]"/>
            <x15:cachedUniqueName index="11025" name="[Диапазон 1].[subscription__date].&amp;[2021-06-24T12:43:50.253333]"/>
            <x15:cachedUniqueName index="11026" name="[Диапазон 1].[subscription__date].&amp;[2021-06-24T12:44:34.856667]"/>
            <x15:cachedUniqueName index="11027" name="[Диапазон 1].[subscription__date].&amp;[2021-06-24T12:47:38.773333]"/>
            <x15:cachedUniqueName index="11028" name="[Диапазон 1].[subscription__date].&amp;[2021-06-24T12:52:53.753333]"/>
            <x15:cachedUniqueName index="11029" name="[Диапазон 1].[subscription__date].&amp;[2021-06-24T12:54:42.713333]"/>
            <x15:cachedUniqueName index="11030" name="[Диапазон 1].[subscription__date].&amp;[2021-06-24T13:03:44.573333]"/>
            <x15:cachedUniqueName index="11031" name="[Диапазон 1].[subscription__date].&amp;[2021-06-24T13:18:06.213333]"/>
            <x15:cachedUniqueName index="11032" name="[Диапазон 1].[subscription__date].&amp;[2021-06-24T13:22:49.153333]"/>
            <x15:cachedUniqueName index="11033" name="[Диапазон 1].[subscription__date].&amp;[2021-06-24T13:23:23.033333]"/>
            <x15:cachedUniqueName index="11034" name="[Диапазон 1].[subscription__date].&amp;[2021-06-24T13:27:49.576667]"/>
            <x15:cachedUniqueName index="11035" name="[Диапазон 1].[subscription__date].&amp;[2021-06-24T13:28:08.966667]"/>
            <x15:cachedUniqueName index="11036" name="[Диапазон 1].[subscription__date].&amp;[2021-06-24T13:35:54.713333]"/>
            <x15:cachedUniqueName index="11037" name="[Диапазон 1].[subscription__date].&amp;[2021-06-24T13:37:57.793333]"/>
            <x15:cachedUniqueName index="11038" name="[Диапазон 1].[subscription__date].&amp;[2021-06-24T13:44:15.59]"/>
            <x15:cachedUniqueName index="11039" name="[Диапазон 1].[subscription__date].&amp;[2021-06-24T13:49:41.293333]"/>
            <x15:cachedUniqueName index="11040" name="[Диапазон 1].[subscription__date].&amp;[2021-06-24T13:50:46.793333]"/>
            <x15:cachedUniqueName index="11041" name="[Диапазон 1].[subscription__date].&amp;[2021-06-24T13:51:21.086667]"/>
            <x15:cachedUniqueName index="11042" name="[Диапазон 1].[subscription__date].&amp;[2021-06-24T13:52:31.37]"/>
            <x15:cachedUniqueName index="11043" name="[Диапазон 1].[subscription__date].&amp;[2021-06-24T13:56:56.453333]"/>
            <x15:cachedUniqueName index="11044" name="[Диапазон 1].[subscription__date].&amp;[2021-06-24T14:01:31.25]"/>
            <x15:cachedUniqueName index="11045" name="[Диапазон 1].[subscription__date].&amp;[2021-06-24T14:04:09.673333]"/>
            <x15:cachedUniqueName index="11046" name="[Диапазон 1].[subscription__date].&amp;[2021-06-24T14:04:29.753333]"/>
            <x15:cachedUniqueName index="11047" name="[Диапазон 1].[subscription__date].&amp;[2021-06-24T14:10:35.636667]"/>
            <x15:cachedUniqueName index="11048" name="[Диапазон 1].[subscription__date].&amp;[2021-06-24T14:13:22.55]"/>
            <x15:cachedUniqueName index="11049" name="[Диапазон 1].[subscription__date].&amp;[2021-06-24T14:13:36.073333]"/>
            <x15:cachedUniqueName index="11050" name="[Диапазон 1].[subscription__date].&amp;[2021-06-24T14:14:46.576667]"/>
            <x15:cachedUniqueName index="11051" name="[Диапазон 1].[subscription__date].&amp;[2021-06-24T14:20:17.806667]"/>
            <x15:cachedUniqueName index="11052" name="[Диапазон 1].[subscription__date].&amp;[2021-06-24T14:22:06.973333]"/>
            <x15:cachedUniqueName index="11053" name="[Диапазон 1].[subscription__date].&amp;[2021-06-24T14:22:51.033333]"/>
            <x15:cachedUniqueName index="11054" name="[Диапазон 1].[subscription__date].&amp;[2021-06-24T14:25:24.153333]"/>
            <x15:cachedUniqueName index="11055" name="[Диапазон 1].[subscription__date].&amp;[2021-06-24T14:36:32.13]"/>
            <x15:cachedUniqueName index="11056" name="[Диапазон 1].[subscription__date].&amp;[2021-06-24T14:37:16.313333]"/>
            <x15:cachedUniqueName index="11057" name="[Диапазон 1].[subscription__date].&amp;[2021-06-24T14:43:00.633333]"/>
            <x15:cachedUniqueName index="11058" name="[Диапазон 1].[subscription__date].&amp;[2021-06-24T14:43:59.893333]"/>
            <x15:cachedUniqueName index="11059" name="[Диапазон 1].[subscription__date].&amp;[2021-06-24T14:50:22.293333]"/>
            <x15:cachedUniqueName index="11060" name="[Диапазон 1].[subscription__date].&amp;[2021-06-24T15:16:25.816667]"/>
            <x15:cachedUniqueName index="11061" name="[Диапазон 1].[subscription__date].&amp;[2021-06-24T15:18:01.473333]"/>
            <x15:cachedUniqueName index="11062" name="[Диапазон 1].[subscription__date].&amp;[2021-06-24T15:18:17.106667]"/>
            <x15:cachedUniqueName index="11063" name="[Диапазон 1].[subscription__date].&amp;[2021-06-24T15:27:43.013333]"/>
            <x15:cachedUniqueName index="11064" name="[Диапазон 1].[subscription__date].&amp;[2021-06-24T15:34:35.793333]"/>
            <x15:cachedUniqueName index="11065" name="[Диапазон 1].[subscription__date].&amp;[2021-06-24T15:39:00.426667]"/>
            <x15:cachedUniqueName index="11066" name="[Диапазон 1].[subscription__date].&amp;[2021-06-24T15:42:36.656667]"/>
            <x15:cachedUniqueName index="11067" name="[Диапазон 1].[subscription__date].&amp;[2021-06-24T15:42:48.393333]"/>
            <x15:cachedUniqueName index="11068" name="[Диапазон 1].[subscription__date].&amp;[2021-06-24T15:44:33.673333]"/>
            <x15:cachedUniqueName index="11069" name="[Диапазон 1].[subscription__date].&amp;[2021-06-24T15:49:43.353333]"/>
            <x15:cachedUniqueName index="11070" name="[Диапазон 1].[subscription__date].&amp;[2021-06-24T16:00:09.816667]"/>
            <x15:cachedUniqueName index="11071" name="[Диапазон 1].[subscription__date].&amp;[2021-06-24T16:03:00.946667]"/>
            <x15:cachedUniqueName index="11072" name="[Диапазон 1].[subscription__date].&amp;[2021-06-24T16:11:35.033333]"/>
            <x15:cachedUniqueName index="11073" name="[Диапазон 1].[subscription__date].&amp;[2021-06-24T16:15:40.793333]"/>
            <x15:cachedUniqueName index="11074" name="[Диапазон 1].[subscription__date].&amp;[2021-06-24T16:19:22.496667]"/>
            <x15:cachedUniqueName index="11075" name="[Диапазон 1].[subscription__date].&amp;[2021-06-24T16:20:16.97]"/>
            <x15:cachedUniqueName index="11076" name="[Диапазон 1].[subscription__date].&amp;[2021-06-24T16:26:37.556667]"/>
            <x15:cachedUniqueName index="11077" name="[Диапазон 1].[subscription__date].&amp;[2021-06-24T16:28:52.73]"/>
            <x15:cachedUniqueName index="11078" name="[Диапазон 1].[subscription__date].&amp;[2021-06-24T16:30:13.273333]"/>
            <x15:cachedUniqueName index="11079" name="[Диапазон 1].[subscription__date].&amp;[2021-06-24T16:30:51.153333]"/>
            <x15:cachedUniqueName index="11080" name="[Диапазон 1].[subscription__date].&amp;[2021-06-24T16:34:18.336667]"/>
            <x15:cachedUniqueName index="11081" name="[Диапазон 1].[subscription__date].&amp;[2021-06-24T16:36:27.633333]"/>
            <x15:cachedUniqueName index="11082" name="[Диапазон 1].[subscription__date].&amp;[2021-06-24T16:45:26.593333]"/>
            <x15:cachedUniqueName index="11083" name="[Диапазон 1].[subscription__date].&amp;[2021-06-24T16:49:01.073333]"/>
            <x15:cachedUniqueName index="11084" name="[Диапазон 1].[subscription__date].&amp;[2021-06-24T16:52:04.593333]"/>
            <x15:cachedUniqueName index="11085" name="[Диапазон 1].[subscription__date].&amp;[2021-06-24T17:06:38.216667]"/>
            <x15:cachedUniqueName index="11086" name="[Диапазон 1].[subscription__date].&amp;[2021-06-24T17:07:52.033333]"/>
            <x15:cachedUniqueName index="11087" name="[Диапазон 1].[subscription__date].&amp;[2021-06-24T17:08:08.546667]"/>
            <x15:cachedUniqueName index="11088" name="[Диапазон 1].[subscription__date].&amp;[2021-06-24T17:08:52.576667]"/>
            <x15:cachedUniqueName index="11089" name="[Диапазон 1].[subscription__date].&amp;[2021-06-24T17:18:05.93]"/>
            <x15:cachedUniqueName index="11090" name="[Диапазон 1].[subscription__date].&amp;[2021-06-24T17:19:44.513333]"/>
            <x15:cachedUniqueName index="11091" name="[Диапазон 1].[subscription__date].&amp;[2021-06-24T17:22:01.056667]"/>
            <x15:cachedUniqueName index="11092" name="[Диапазон 1].[subscription__date].&amp;[2021-06-24T17:24:50.033333]"/>
            <x15:cachedUniqueName index="11093" name="[Диапазон 1].[subscription__date].&amp;[2021-06-24T17:27:03.313333]"/>
            <x15:cachedUniqueName index="11094" name="[Диапазон 1].[subscription__date].&amp;[2021-06-24T17:28:35.336667]"/>
            <x15:cachedUniqueName index="11095" name="[Диапазон 1].[subscription__date].&amp;[2021-06-24T17:31:07.833333]"/>
            <x15:cachedUniqueName index="11096" name="[Диапазон 1].[subscription__date].&amp;[2021-06-24T17:38:08.513333]"/>
            <x15:cachedUniqueName index="11097" name="[Диапазон 1].[subscription__date].&amp;[2021-06-24T17:38:25.33]"/>
            <x15:cachedUniqueName index="11098" name="[Диапазон 1].[subscription__date].&amp;[2021-06-24T17:40:13.396667]"/>
            <x15:cachedUniqueName index="11099" name="[Диапазон 1].[subscription__date].&amp;[2021-06-24T17:52:46.033333]"/>
            <x15:cachedUniqueName index="11100" name="[Диапазон 1].[subscription__date].&amp;[2021-06-24T17:53:13.433333]"/>
            <x15:cachedUniqueName index="11101" name="[Диапазон 1].[subscription__date].&amp;[2021-06-24T17:55:36.776667]"/>
            <x15:cachedUniqueName index="11102" name="[Диапазон 1].[subscription__date].&amp;[2021-06-24T17:55:51.393333]"/>
            <x15:cachedUniqueName index="11103" name="[Диапазон 1].[subscription__date].&amp;[2021-06-24T18:15:27.856667]"/>
            <x15:cachedUniqueName index="11104" name="[Диапазон 1].[subscription__date].&amp;[2021-06-24T18:23:01.696667]"/>
            <x15:cachedUniqueName index="11105" name="[Диапазон 1].[subscription__date].&amp;[2021-06-24T18:25:05.273333]"/>
            <x15:cachedUniqueName index="11106" name="[Диапазон 1].[subscription__date].&amp;[2021-06-24T18:29:41.273333]"/>
            <x15:cachedUniqueName index="11107" name="[Диапазон 1].[subscription__date].&amp;[2021-06-24T18:30:07.713333]"/>
            <x15:cachedUniqueName index="11108" name="[Диапазон 1].[subscription__date].&amp;[2021-06-24T18:30:46.793333]"/>
            <x15:cachedUniqueName index="11109" name="[Диапазон 1].[subscription__date].&amp;[2021-06-24T18:38:33.336667]"/>
            <x15:cachedUniqueName index="11110" name="[Диапазон 1].[subscription__date].&amp;[2021-06-24T18:42:15.073333]"/>
            <x15:cachedUniqueName index="11111" name="[Диапазон 1].[subscription__date].&amp;[2021-06-24T18:42:15.313333]"/>
            <x15:cachedUniqueName index="11112" name="[Диапазон 1].[subscription__date].&amp;[2021-06-24T18:42:18.35]"/>
            <x15:cachedUniqueName index="11113" name="[Диапазон 1].[subscription__date].&amp;[2021-06-24T18:42:46.753333]"/>
            <x15:cachedUniqueName index="11114" name="[Диапазон 1].[subscription__date].&amp;[2021-06-24T18:45:47.01]"/>
            <x15:cachedUniqueName index="11115" name="[Диапазон 1].[subscription__date].&amp;[2021-06-24T18:47:13.616667]"/>
            <x15:cachedUniqueName index="11116" name="[Диапазон 1].[subscription__date].&amp;[2021-06-24T18:47:32.793333]"/>
            <x15:cachedUniqueName index="11117" name="[Диапазон 1].[subscription__date].&amp;[2021-06-24T18:50:39.113333]"/>
            <x15:cachedUniqueName index="11118" name="[Диапазон 1].[subscription__date].&amp;[2021-06-24T19:07:48.23]"/>
            <x15:cachedUniqueName index="11119" name="[Диапазон 1].[subscription__date].&amp;[2021-06-24T19:11:18.336667]"/>
            <x15:cachedUniqueName index="11120" name="[Диапазон 1].[subscription__date].&amp;[2021-06-24T19:11:40.553333]"/>
            <x15:cachedUniqueName index="11121" name="[Диапазон 1].[subscription__date].&amp;[2021-06-24T19:28:15.176667]"/>
            <x15:cachedUniqueName index="11122" name="[Диапазон 1].[subscription__date].&amp;[2021-06-24T19:28:18.506667]"/>
            <x15:cachedUniqueName index="11123" name="[Диапазон 1].[subscription__date].&amp;[2021-06-24T19:29:27.113333]"/>
            <x15:cachedUniqueName index="11124" name="[Диапазон 1].[subscription__date].&amp;[2021-06-24T19:30:24.346667]"/>
            <x15:cachedUniqueName index="11125" name="[Диапазон 1].[subscription__date].&amp;[2021-06-24T19:32:42.853333]"/>
            <x15:cachedUniqueName index="11126" name="[Диапазон 1].[subscription__date].&amp;[2021-06-24T19:34:09.473333]"/>
            <x15:cachedUniqueName index="11127" name="[Диапазон 1].[subscription__date].&amp;[2021-06-24T19:39:52.816667]"/>
            <x15:cachedUniqueName index="11128" name="[Диапазон 1].[subscription__date].&amp;[2021-06-24T19:42:15.513333]"/>
            <x15:cachedUniqueName index="11129" name="[Диапазон 1].[subscription__date].&amp;[2021-06-24T19:42:24.336667]"/>
            <x15:cachedUniqueName index="11130" name="[Диапазон 1].[subscription__date].&amp;[2021-06-24T19:44:41.373333]"/>
            <x15:cachedUniqueName index="11131" name="[Диапазон 1].[subscription__date].&amp;[2021-06-24T19:45:52.433333]"/>
            <x15:cachedUniqueName index="11132" name="[Диапазон 1].[subscription__date].&amp;[2021-06-24T19:47:17.796667]"/>
            <x15:cachedUniqueName index="11133" name="[Диапазон 1].[subscription__date].&amp;[2021-06-24T19:48:04.373333]"/>
            <x15:cachedUniqueName index="11134" name="[Диапазон 1].[subscription__date].&amp;[2021-06-24T19:49:33.633333]"/>
            <x15:cachedUniqueName index="11135" name="[Диапазон 1].[subscription__date].&amp;[2021-06-24T19:49:47.896667]"/>
            <x15:cachedUniqueName index="11136" name="[Диапазон 1].[subscription__date].&amp;[2021-06-24T19:52:51.773333]"/>
            <x15:cachedUniqueName index="11137" name="[Диапазон 1].[subscription__date].&amp;[2021-06-24T19:56:33.126667]"/>
            <x15:cachedUniqueName index="11138" name="[Диапазон 1].[subscription__date].&amp;[2021-06-24T20:03:09.616667]"/>
            <x15:cachedUniqueName index="11139" name="[Диапазон 1].[subscription__date].&amp;[2021-06-24T20:14:11.193333]"/>
            <x15:cachedUniqueName index="11140" name="[Диапазон 1].[subscription__date].&amp;[2021-06-24T20:14:49.37]"/>
            <x15:cachedUniqueName index="11141" name="[Диапазон 1].[subscription__date].&amp;[2021-06-24T20:14:53.77]"/>
            <x15:cachedUniqueName index="11142" name="[Диапазон 1].[subscription__date].&amp;[2021-06-24T20:19:15.856667]"/>
            <x15:cachedUniqueName index="11143" name="[Диапазон 1].[subscription__date].&amp;[2021-06-24T20:19:32.706667]"/>
            <x15:cachedUniqueName index="11144" name="[Диапазон 1].[subscription__date].&amp;[2021-06-24T20:25:33.053333]"/>
            <x15:cachedUniqueName index="11145" name="[Диапазон 1].[subscription__date].&amp;[2021-06-24T20:26:22.856667]"/>
            <x15:cachedUniqueName index="11146" name="[Диапазон 1].[subscription__date].&amp;[2021-06-24T20:30:20.593333]"/>
            <x15:cachedUniqueName index="11147" name="[Диапазон 1].[subscription__date].&amp;[2021-06-24T20:34:10.353333]"/>
            <x15:cachedUniqueName index="11148" name="[Диапазон 1].[subscription__date].&amp;[2021-06-24T20:36:23.553333]"/>
            <x15:cachedUniqueName index="11149" name="[Диапазон 1].[subscription__date].&amp;[2021-06-24T20:36:25.31]"/>
            <x15:cachedUniqueName index="11150" name="[Диапазон 1].[subscription__date].&amp;[2021-06-24T20:38:27.713333]"/>
            <x15:cachedUniqueName index="11151" name="[Диапазон 1].[subscription__date].&amp;[2021-06-24T20:40:21.246667]"/>
            <x15:cachedUniqueName index="11152" name="[Диапазон 1].[subscription__date].&amp;[2021-06-24T20:41:21.416667]"/>
            <x15:cachedUniqueName index="11153" name="[Диапазон 1].[subscription__date].&amp;[2021-06-24T20:42:25.336667]"/>
            <x15:cachedUniqueName index="11154" name="[Диапазон 1].[subscription__date].&amp;[2021-06-24T20:43:40.85]"/>
            <x15:cachedUniqueName index="11155" name="[Диапазон 1].[subscription__date].&amp;[2021-06-24T20:53:22.666667]"/>
            <x15:cachedUniqueName index="11156" name="[Диапазон 1].[subscription__date].&amp;[2021-06-24T20:54:54.33]"/>
            <x15:cachedUniqueName index="11157" name="[Диапазон 1].[subscription__date].&amp;[2021-06-24T20:56:44.386667]"/>
            <x15:cachedUniqueName index="11158" name="[Диапазон 1].[subscription__date].&amp;[2021-06-24T21:07:01.156667]"/>
            <x15:cachedUniqueName index="11159" name="[Диапазон 1].[subscription__date].&amp;[2021-06-24T21:10:15.573333]"/>
            <x15:cachedUniqueName index="11160" name="[Диапазон 1].[subscription__date].&amp;[2021-06-24T21:10:50.176667]"/>
            <x15:cachedUniqueName index="11161" name="[Диапазон 1].[subscription__date].&amp;[2021-06-24T21:11:15.476667]"/>
            <x15:cachedUniqueName index="11162" name="[Диапазон 1].[subscription__date].&amp;[2021-06-24T21:13:57.65]"/>
            <x15:cachedUniqueName index="11163" name="[Диапазон 1].[subscription__date].&amp;[2021-06-24T21:19:23.276667]"/>
            <x15:cachedUniqueName index="11164" name="[Диапазон 1].[subscription__date].&amp;[2021-06-24T21:22:10.13]"/>
            <x15:cachedUniqueName index="11165" name="[Диапазон 1].[subscription__date].&amp;[2021-06-24T21:27:30.513333]"/>
            <x15:cachedUniqueName index="11166" name="[Диапазон 1].[subscription__date].&amp;[2021-06-24T21:32:18.136667]"/>
            <x15:cachedUniqueName index="11167" name="[Диапазон 1].[subscription__date].&amp;[2021-06-24T21:34:28.41]"/>
            <x15:cachedUniqueName index="11168" name="[Диапазон 1].[subscription__date].&amp;[2021-06-24T21:34:58.613333]"/>
            <x15:cachedUniqueName index="11169" name="[Диапазон 1].[subscription__date].&amp;[2021-06-24T21:46:10.096667]"/>
            <x15:cachedUniqueName index="11170" name="[Диапазон 1].[subscription__date].&amp;[2021-06-24T21:46:22.816667]"/>
            <x15:cachedUniqueName index="11171" name="[Диапазон 1].[subscription__date].&amp;[2021-06-24T21:51:47.536667]"/>
            <x15:cachedUniqueName index="11172" name="[Диапазон 1].[subscription__date].&amp;[2021-06-24T21:53:26.873333]"/>
            <x15:cachedUniqueName index="11173" name="[Диапазон 1].[subscription__date].&amp;[2021-06-24T21:54:59.836667]"/>
            <x15:cachedUniqueName index="11174" name="[Диапазон 1].[subscription__date].&amp;[2021-06-24T21:57:42.376667]"/>
            <x15:cachedUniqueName index="11175" name="[Диапазон 1].[subscription__date].&amp;[2021-06-24T21:58:22.456667]"/>
            <x15:cachedUniqueName index="11176" name="[Диапазон 1].[subscription__date].&amp;[2021-06-24T21:59:30.996667]"/>
            <x15:cachedUniqueName index="11177" name="[Диапазон 1].[subscription__date].&amp;[2021-06-24T22:05:09.576667]"/>
            <x15:cachedUniqueName index="11178" name="[Диапазон 1].[subscription__date].&amp;[2021-06-24T22:06:20.133333]"/>
            <x15:cachedUniqueName index="11179" name="[Диапазон 1].[subscription__date].&amp;[2021-06-24T22:07:21.893333]"/>
            <x15:cachedUniqueName index="11180" name="[Диапазон 1].[subscription__date].&amp;[2021-06-24T22:11:56.47]"/>
            <x15:cachedUniqueName index="11181" name="[Диапазон 1].[subscription__date].&amp;[2021-06-24T22:18:45.636667]"/>
            <x15:cachedUniqueName index="11182" name="[Диапазон 1].[subscription__date].&amp;[2021-06-24T22:29:05.016667]"/>
            <x15:cachedUniqueName index="11183" name="[Диапазон 1].[subscription__date].&amp;[2021-06-24T22:36:47.896667]"/>
            <x15:cachedUniqueName index="11184" name="[Диапазон 1].[subscription__date].&amp;[2021-06-24T22:41:47.056667]"/>
            <x15:cachedUniqueName index="11185" name="[Диапазон 1].[subscription__date].&amp;[2021-06-24T22:45:51.396667]"/>
            <x15:cachedUniqueName index="11186" name="[Диапазон 1].[subscription__date].&amp;[2021-06-24T22:46:07.65]"/>
            <x15:cachedUniqueName index="11187" name="[Диапазон 1].[subscription__date].&amp;[2021-06-24T22:47:06.976667]"/>
            <x15:cachedUniqueName index="11188" name="[Диапазон 1].[subscription__date].&amp;[2021-06-24T22:47:32.106667]"/>
            <x15:cachedUniqueName index="11189" name="[Диапазон 1].[subscription__date].&amp;[2021-06-24T22:49:12.656667]"/>
            <x15:cachedUniqueName index="11190" name="[Диапазон 1].[subscription__date].&amp;[2021-06-24T22:49:17.356667]"/>
            <x15:cachedUniqueName index="11191" name="[Диапазон 1].[subscription__date].&amp;[2021-06-24T22:54:03.256667]"/>
            <x15:cachedUniqueName index="11192" name="[Диапазон 1].[subscription__date].&amp;[2021-06-24T22:57:02.546667]"/>
            <x15:cachedUniqueName index="11193" name="[Диапазон 1].[subscription__date].&amp;[2021-06-24T22:58:58.056667]"/>
            <x15:cachedUniqueName index="11194" name="[Диапазон 1].[subscription__date].&amp;[2021-06-24T23:02:08.456667]"/>
            <x15:cachedUniqueName index="11195" name="[Диапазон 1].[subscription__date].&amp;[2021-06-24T23:03:41.146667]"/>
            <x15:cachedUniqueName index="11196" name="[Диапазон 1].[subscription__date].&amp;[2021-06-24T23:11:48.016667]"/>
            <x15:cachedUniqueName index="11197" name="[Диапазон 1].[subscription__date].&amp;[2021-06-24T23:15:21.376667]"/>
            <x15:cachedUniqueName index="11198" name="[Диапазон 1].[subscription__date].&amp;[2021-06-24T23:16:57.376667]"/>
            <x15:cachedUniqueName index="11199" name="[Диапазон 1].[subscription__date].&amp;[2021-06-24T23:17:46.376667]"/>
            <x15:cachedUniqueName index="11200" name="[Диапазон 1].[subscription__date].&amp;[2021-06-24T23:22:14.656667]"/>
            <x15:cachedUniqueName index="11201" name="[Диапазон 1].[subscription__date].&amp;[2021-06-24T23:36:14.416667]"/>
            <x15:cachedUniqueName index="11202" name="[Диапазон 1].[subscription__date].&amp;[2021-06-24T23:40:09.496667]"/>
            <x15:cachedUniqueName index="11203" name="[Диапазон 1].[subscription__date].&amp;[2021-06-24T23:41:30.736667]"/>
            <x15:cachedUniqueName index="11204" name="[Диапазон 1].[subscription__date].&amp;[2021-06-24T23:45:18.016667]"/>
            <x15:cachedUniqueName index="11205" name="[Диапазон 1].[subscription__date].&amp;[2021-06-24T23:46:52.976667]"/>
            <x15:cachedUniqueName index="11206" name="[Диапазон 1].[subscription__date].&amp;[2021-06-24T23:53:58.456667]"/>
            <x15:cachedUniqueName index="11207" name="[Диапазон 1].[subscription__date].&amp;[2021-06-24T23:58:42.536667]"/>
            <x15:cachedUniqueName index="11208" name="[Диапазон 1].[subscription__date].&amp;[2021-06-25T00:00:51.576667]"/>
            <x15:cachedUniqueName index="11209" name="[Диапазон 1].[subscription__date].&amp;[2021-06-25T00:06:44.456667]"/>
            <x15:cachedUniqueName index="11210" name="[Диапазон 1].[subscription__date].&amp;[2021-06-25T00:07:34.813333]"/>
            <x15:cachedUniqueName index="11211" name="[Диапазон 1].[subscription__date].&amp;[2021-06-25T00:11:53.776667]"/>
            <x15:cachedUniqueName index="11212" name="[Диапазон 1].[subscription__date].&amp;[2021-06-25T00:14:02.316667]"/>
            <x15:cachedUniqueName index="11213" name="[Диапазон 1].[subscription__date].&amp;[2021-06-25T00:15:03.456667]"/>
            <x15:cachedUniqueName index="11214" name="[Диапазон 1].[subscription__date].&amp;[2021-06-25T00:17:16.8]"/>
            <x15:cachedUniqueName index="11215" name="[Диапазон 1].[subscription__date].&amp;[2021-06-25T00:23:16.45]"/>
            <x15:cachedUniqueName index="11216" name="[Диапазон 1].[subscription__date].&amp;[2021-06-25T00:25:02.656667]"/>
            <x15:cachedUniqueName index="11217" name="[Диапазон 1].[subscription__date].&amp;[2021-06-25T00:25:20.196667]"/>
            <x15:cachedUniqueName index="11218" name="[Диапазон 1].[subscription__date].&amp;[2021-06-25T00:25:30.756667]"/>
            <x15:cachedUniqueName index="11219" name="[Диапазон 1].[subscription__date].&amp;[2021-06-25T00:28:45.936667]"/>
            <x15:cachedUniqueName index="11220" name="[Диапазон 1].[subscription__date].&amp;[2021-06-25T00:32:26.856667]"/>
            <x15:cachedUniqueName index="11221" name="[Диапазон 1].[subscription__date].&amp;[2021-06-25T00:34:39.936667]"/>
            <x15:cachedUniqueName index="11222" name="[Диапазон 1].[subscription__date].&amp;[2021-06-25T00:59:31.696667]"/>
            <x15:cachedUniqueName index="11223" name="[Диапазон 1].[subscription__date].&amp;[2021-06-25T01:00:35.01]"/>
            <x15:cachedUniqueName index="11224" name="[Диапазон 1].[subscription__date].&amp;[2021-06-25T01:06:00.116667]"/>
            <x15:cachedUniqueName index="11225" name="[Диапазон 1].[subscription__date].&amp;[2021-06-25T01:06:31.196667]"/>
            <x15:cachedUniqueName index="11226" name="[Диапазон 1].[subscription__date].&amp;[2021-06-25T01:11:09.036667]"/>
            <x15:cachedUniqueName index="11227" name="[Диапазон 1].[subscription__date].&amp;[2021-06-25T01:12:25.096667]"/>
            <x15:cachedUniqueName index="11228" name="[Диапазон 1].[subscription__date].&amp;[2021-06-25T01:24:16.45]"/>
            <x15:cachedUniqueName index="11229" name="[Диапазон 1].[subscription__date].&amp;[2021-06-25T01:27:47.276667]"/>
            <x15:cachedUniqueName index="11230" name="[Диапазон 1].[subscription__date].&amp;[2021-06-25T01:30:53.576667]"/>
            <x15:cachedUniqueName index="11231" name="[Диапазон 1].[subscription__date].&amp;[2021-06-25T01:34:13.073333]"/>
            <x15:cachedUniqueName index="11232" name="[Диапазон 1].[subscription__date].&amp;[2021-06-25T01:35:49.496667]"/>
            <x15:cachedUniqueName index="11233" name="[Диапазон 1].[subscription__date].&amp;[2021-06-25T01:37:19.396667]"/>
            <x15:cachedUniqueName index="11234" name="[Диапазон 1].[subscription__date].&amp;[2021-06-25T01:37:50.536667]"/>
            <x15:cachedUniqueName index="11235" name="[Диапазон 1].[subscription__date].&amp;[2021-06-25T01:39:16.706667]"/>
            <x15:cachedUniqueName index="11236" name="[Диапазон 1].[subscription__date].&amp;[2021-06-25T01:45:23.416667]"/>
            <x15:cachedUniqueName index="11237" name="[Диапазон 1].[subscription__date].&amp;[2021-06-25T01:47:20.336667]"/>
            <x15:cachedUniqueName index="11238" name="[Диапазон 1].[subscription__date].&amp;[2021-06-25T01:49:25.516667]"/>
            <x15:cachedUniqueName index="11239" name="[Диапазон 1].[subscription__date].&amp;[2021-06-25T01:50:19.936667]"/>
            <x15:cachedUniqueName index="11240" name="[Диапазон 1].[subscription__date].&amp;[2021-06-25T01:54:41.41]"/>
            <x15:cachedUniqueName index="11241" name="[Диапазон 1].[subscription__date].&amp;[2021-06-25T01:58:56.176667]"/>
            <x15:cachedUniqueName index="11242" name="[Диапазон 1].[subscription__date].&amp;[2021-06-25T02:02:31.393333]"/>
            <x15:cachedUniqueName index="11243" name="[Диапазон 1].[subscription__date].&amp;[2021-06-25T02:03:15.293333]"/>
            <x15:cachedUniqueName index="11244" name="[Диапазон 1].[subscription__date].&amp;[2021-06-25T02:03:30.613333]"/>
            <x15:cachedUniqueName index="11245" name="[Диапазон 1].[subscription__date].&amp;[2021-06-25T02:04:51.736667]"/>
            <x15:cachedUniqueName index="11246" name="[Диапазон 1].[subscription__date].&amp;[2021-06-25T02:08:27.336667]"/>
            <x15:cachedUniqueName index="11247" name="[Диапазон 1].[subscription__date].&amp;[2021-06-25T02:09:16.826667]"/>
            <x15:cachedUniqueName index="11248" name="[Диапазон 1].[subscription__date].&amp;[2021-06-25T02:10:07.63]"/>
            <x15:cachedUniqueName index="11249" name="[Диапазон 1].[subscription__date].&amp;[2021-06-25T02:13:07.653333]"/>
            <x15:cachedUniqueName index="11250" name="[Диапазон 1].[subscription__date].&amp;[2021-06-25T02:13:41.516667]"/>
            <x15:cachedUniqueName index="11251" name="[Диапазон 1].[subscription__date].&amp;[2021-06-25T02:16:07.956667]"/>
            <x15:cachedUniqueName index="11252" name="[Диапазон 1].[subscription__date].&amp;[2021-06-25T02:16:26.593333]"/>
            <x15:cachedUniqueName index="11253" name="[Диапазон 1].[subscription__date].&amp;[2021-06-25T02:19:14.456667]"/>
            <x15:cachedUniqueName index="11254" name="[Диапазон 1].[subscription__date].&amp;[2021-06-25T02:20:15.856667]"/>
            <x15:cachedUniqueName index="11255" name="[Диапазон 1].[subscription__date].&amp;[2021-06-25T02:21:39.596667]"/>
            <x15:cachedUniqueName index="11256" name="[Диапазон 1].[subscription__date].&amp;[2021-06-25T02:22:07.956667]"/>
            <x15:cachedUniqueName index="11257" name="[Диапазон 1].[subscription__date].&amp;[2021-06-25T02:23:58.353333]"/>
            <x15:cachedUniqueName index="11258" name="[Диапазон 1].[subscription__date].&amp;[2021-06-25T02:31:45.07]"/>
            <x15:cachedUniqueName index="11259" name="[Диапазон 1].[subscription__date].&amp;[2021-06-25T02:35:52.053333]"/>
            <x15:cachedUniqueName index="11260" name="[Диапазон 1].[subscription__date].&amp;[2021-06-25T02:35:52.276667]"/>
            <x15:cachedUniqueName index="11261" name="[Диапазон 1].[subscription__date].&amp;[2021-06-25T02:38:12.256667]"/>
            <x15:cachedUniqueName index="11262" name="[Диапазон 1].[subscription__date].&amp;[2021-06-25T02:38:58.356667]"/>
            <x15:cachedUniqueName index="11263" name="[Диапазон 1].[subscription__date].&amp;[2021-06-25T02:42:51.193333]"/>
            <x15:cachedUniqueName index="11264" name="[Диапазон 1].[subscription__date].&amp;[2021-06-25T02:46:05.056667]"/>
            <x15:cachedUniqueName index="11265" name="[Диапазон 1].[subscription__date].&amp;[2021-06-25T02:49:05.613333]"/>
            <x15:cachedUniqueName index="11266" name="[Диапазон 1].[subscription__date].&amp;[2021-06-25T02:49:25.856667]"/>
            <x15:cachedUniqueName index="11267" name="[Диапазон 1].[subscription__date].&amp;[2021-06-25T02:53:21.77]"/>
            <x15:cachedUniqueName index="11268" name="[Диапазон 1].[subscription__date].&amp;[2021-06-25T02:53:55.976667]"/>
            <x15:cachedUniqueName index="11269" name="[Диапазон 1].[subscription__date].&amp;[2021-06-25T02:58:43.833333]"/>
            <x15:cachedUniqueName index="11270" name="[Диапазон 1].[subscription__date].&amp;[2021-06-25T03:00:00]"/>
            <x15:cachedUniqueName index="11271" name="[Диапазон 1].[subscription__date].&amp;[2021-06-25T03:00:32.093333]"/>
            <x15:cachedUniqueName index="11272" name="[Диапазон 1].[subscription__date].&amp;[2021-06-25T03:01:51.276667]"/>
            <x15:cachedUniqueName index="11273" name="[Диапазон 1].[subscription__date].&amp;[2021-06-25T03:03:16.196667]"/>
            <x15:cachedUniqueName index="11274" name="[Диапазон 1].[subscription__date].&amp;[2021-06-25T03:07:13.43]"/>
            <x15:cachedUniqueName index="11275" name="[Диапазон 1].[subscription__date].&amp;[2021-06-25T03:09:52.346667]"/>
            <x15:cachedUniqueName index="11276" name="[Диапазон 1].[subscription__date].&amp;[2021-06-25T03:12:19.566667]"/>
            <x15:cachedUniqueName index="11277" name="[Диапазон 1].[subscription__date].&amp;[2021-06-25T03:15:54.456667]"/>
            <x15:cachedUniqueName index="11278" name="[Диапазон 1].[subscription__date].&amp;[2021-06-25T03:21:01.176667]"/>
            <x15:cachedUniqueName index="11279" name="[Диапазон 1].[subscription__date].&amp;[2021-06-25T03:28:46.776667]"/>
            <x15:cachedUniqueName index="11280" name="[Диапазон 1].[subscription__date].&amp;[2021-06-25T03:30:05.956667]"/>
            <x15:cachedUniqueName index="11281" name="[Диапазон 1].[subscription__date].&amp;[2021-06-25T03:32:33.376667]"/>
            <x15:cachedUniqueName index="11282" name="[Диапазон 1].[subscription__date].&amp;[2021-06-25T03:32:49.27]"/>
            <x15:cachedUniqueName index="11283" name="[Диапазон 1].[subscription__date].&amp;[2021-06-25T03:42:08.193333]"/>
            <x15:cachedUniqueName index="11284" name="[Диапазон 1].[subscription__date].&amp;[2021-06-25T03:47:55.53]"/>
            <x15:cachedUniqueName index="11285" name="[Диапазон 1].[subscription__date].&amp;[2021-06-25T03:49:31.076667]"/>
            <x15:cachedUniqueName index="11286" name="[Диапазон 1].[subscription__date].&amp;[2021-06-25T03:52:22.276667]"/>
            <x15:cachedUniqueName index="11287" name="[Диапазон 1].[subscription__date].&amp;[2021-06-25T03:54:13.716667]"/>
            <x15:cachedUniqueName index="11288" name="[Диапазон 1].[subscription__date].&amp;[2021-06-25T03:58:11.856667]"/>
            <x15:cachedUniqueName index="11289" name="[Диапазон 1].[subscription__date].&amp;[2021-06-25T04:00:53.89]"/>
            <x15:cachedUniqueName index="11290" name="[Диапазон 1].[subscription__date].&amp;[2021-06-25T04:02:12.773333]"/>
            <x15:cachedUniqueName index="11291" name="[Диапазон 1].[subscription__date].&amp;[2021-06-25T04:07:05.396667]"/>
            <x15:cachedUniqueName index="11292" name="[Диапазон 1].[subscription__date].&amp;[2021-06-25T04:17:28.236667]"/>
            <x15:cachedUniqueName index="11293" name="[Диапазон 1].[subscription__date].&amp;[2021-06-25T04:18:48.116667]"/>
            <x15:cachedUniqueName index="11294" name="[Диапазон 1].[subscription__date].&amp;[2021-06-25T04:19:50.156667]"/>
            <x15:cachedUniqueName index="11295" name="[Диапазон 1].[subscription__date].&amp;[2021-06-25T04:21:44.85]"/>
            <x15:cachedUniqueName index="11296" name="[Диапазон 1].[subscription__date].&amp;[2021-06-25T04:25:14.973333]"/>
            <x15:cachedUniqueName index="11297" name="[Диапазон 1].[subscription__date].&amp;[2021-06-25T04:28:51.036667]"/>
            <x15:cachedUniqueName index="11298" name="[Диапазон 1].[subscription__date].&amp;[2021-06-25T04:30:28.356667]"/>
            <x15:cachedUniqueName index="11299" name="[Диапазон 1].[subscription__date].&amp;[2021-06-25T04:34:24.476667]"/>
            <x15:cachedUniqueName index="11300" name="[Диапазон 1].[subscription__date].&amp;[2021-06-25T04:36:39.033333]"/>
            <x15:cachedUniqueName index="11301" name="[Диапазон 1].[subscription__date].&amp;[2021-06-25T04:38:11.81]"/>
            <x15:cachedUniqueName index="11302" name="[Диапазон 1].[subscription__date].&amp;[2021-06-25T04:41:29.916667]"/>
            <x15:cachedUniqueName index="11303" name="[Диапазон 1].[subscription__date].&amp;[2021-06-25T04:41:32.476667]"/>
            <x15:cachedUniqueName index="11304" name="[Диапазон 1].[subscription__date].&amp;[2021-06-25T04:48:11.636667]"/>
            <x15:cachedUniqueName index="11305" name="[Диапазон 1].[subscription__date].&amp;[2021-06-25T04:52:36.636667]"/>
            <x15:cachedUniqueName index="11306" name="[Диапазон 1].[subscription__date].&amp;[2021-06-25T04:56:30.91]"/>
            <x15:cachedUniqueName index="11307" name="[Диапазон 1].[subscription__date].&amp;[2021-06-25T05:00:50.736667]"/>
            <x15:cachedUniqueName index="11308" name="[Диапазон 1].[subscription__date].&amp;[2021-06-25T05:10:34.013333]"/>
            <x15:cachedUniqueName index="11309" name="[Диапазон 1].[subscription__date].&amp;[2021-06-25T05:10:54.07]"/>
            <x15:cachedUniqueName index="11310" name="[Диапазон 1].[subscription__date].&amp;[2021-06-25T05:13:20.236667]"/>
            <x15:cachedUniqueName index="11311" name="[Диапазон 1].[subscription__date].&amp;[2021-06-25T05:17:37.65]"/>
            <x15:cachedUniqueName index="11312" name="[Диапазон 1].[subscription__date].&amp;[2021-06-25T05:20:41.016667]"/>
            <x15:cachedUniqueName index="11313" name="[Диапазон 1].[subscription__date].&amp;[2021-06-25T05:21:23.076667]"/>
            <x15:cachedUniqueName index="11314" name="[Диапазон 1].[subscription__date].&amp;[2021-06-25T05:23:35.793333]"/>
            <x15:cachedUniqueName index="11315" name="[Диапазон 1].[subscription__date].&amp;[2021-06-25T05:39:15.836667]"/>
            <x15:cachedUniqueName index="11316" name="[Диапазон 1].[subscription__date].&amp;[2021-06-25T05:40:12.73]"/>
            <x15:cachedUniqueName index="11317" name="[Диапазон 1].[subscription__date].&amp;[2021-06-25T05:41:46.036667]"/>
            <x15:cachedUniqueName index="11318" name="[Диапазон 1].[subscription__date].&amp;[2021-06-25T05:44:39.596667]"/>
            <x15:cachedUniqueName index="11319" name="[Диапазон 1].[subscription__date].&amp;[2021-06-25T05:48:53.196667]"/>
            <x15:cachedUniqueName index="11320" name="[Диапазон 1].[subscription__date].&amp;[2021-06-25T05:53:25.436667]"/>
            <x15:cachedUniqueName index="11321" name="[Диапазон 1].[subscription__date].&amp;[2021-06-25T05:56:04.693333]"/>
            <x15:cachedUniqueName index="11322" name="[Диапазон 1].[subscription__date].&amp;[2021-06-25T05:58:50.216667]"/>
            <x15:cachedUniqueName index="11323" name="[Диапазон 1].[subscription__date].&amp;[2021-06-25T06:01:12.95]"/>
            <x15:cachedUniqueName index="11324" name="[Диапазон 1].[subscription__date].&amp;[2021-06-25T06:01:54.27]"/>
            <x15:cachedUniqueName index="11325" name="[Диапазон 1].[subscription__date].&amp;[2021-06-25T06:03:22.876667]"/>
            <x15:cachedUniqueName index="11326" name="[Диапазон 1].[subscription__date].&amp;[2021-06-25T06:05:58.47]"/>
            <x15:cachedUniqueName index="11327" name="[Диапазон 1].[subscription__date].&amp;[2021-06-25T06:07:44.67]"/>
            <x15:cachedUniqueName index="11328" name="[Диапазон 1].[subscription__date].&amp;[2021-06-25T06:09:35.19]"/>
            <x15:cachedUniqueName index="11329" name="[Диапазон 1].[subscription__date].&amp;[2021-06-25T06:09:53.716667]"/>
            <x15:cachedUniqueName index="11330" name="[Диапазон 1].[subscription__date].&amp;[2021-06-25T06:11:08.436667]"/>
            <x15:cachedUniqueName index="11331" name="[Диапазон 1].[subscription__date].&amp;[2021-06-25T06:11:08.576667]"/>
            <x15:cachedUniqueName index="11332" name="[Диапазон 1].[subscription__date].&amp;[2021-06-25T06:11:25.956667]"/>
            <x15:cachedUniqueName index="11333" name="[Диапазон 1].[subscription__date].&amp;[2021-06-25T06:15:35.853333]"/>
            <x15:cachedUniqueName index="11334" name="[Диапазон 1].[subscription__date].&amp;[2021-06-25T06:15:38.396667]"/>
            <x15:cachedUniqueName index="11335" name="[Диапазон 1].[subscription__date].&amp;[2021-06-25T06:17:55.53]"/>
            <x15:cachedUniqueName index="11336" name="[Диапазон 1].[subscription__date].&amp;[2021-06-25T06:21:43.196667]"/>
            <x15:cachedUniqueName index="11337" name="[Диапазон 1].[subscription__date].&amp;[2021-06-25T06:22:14.376667]"/>
            <x15:cachedUniqueName index="11338" name="[Диапазон 1].[subscription__date].&amp;[2021-06-25T06:29:29.236667]"/>
            <x15:cachedUniqueName index="11339" name="[Диапазон 1].[subscription__date].&amp;[2021-06-25T06:29:40.956667]"/>
            <x15:cachedUniqueName index="11340" name="[Диапазон 1].[subscription__date].&amp;[2021-06-25T06:30:14.21]"/>
            <x15:cachedUniqueName index="11341" name="[Диапазон 1].[subscription__date].&amp;[2021-06-25T06:37:49.64]"/>
            <x15:cachedUniqueName index="11342" name="[Диапазон 1].[subscription__date].&amp;[2021-06-25T06:41:22.536667]"/>
            <x15:cachedUniqueName index="11343" name="[Диапазон 1].[subscription__date].&amp;[2021-06-25T06:46:34.316667]"/>
            <x15:cachedUniqueName index="11344" name="[Диапазон 1].[subscription__date].&amp;[2021-06-25T06:47:56.186667]"/>
            <x15:cachedUniqueName index="11345" name="[Диапазон 1].[subscription__date].&amp;[2021-06-25T06:48:26.376667]"/>
            <x15:cachedUniqueName index="11346" name="[Диапазон 1].[subscription__date].&amp;[2021-06-25T06:52:02.816667]"/>
            <x15:cachedUniqueName index="11347" name="[Диапазон 1].[subscription__date].&amp;[2021-06-25T06:54:09.396667]"/>
            <x15:cachedUniqueName index="11348" name="[Диапазон 1].[subscription__date].&amp;[2021-06-25T06:55:59.873333]"/>
            <x15:cachedUniqueName index="11349" name="[Диапазон 1].[subscription__date].&amp;[2021-06-25T06:57:26.83]"/>
            <x15:cachedUniqueName index="11350" name="[Диапазон 1].[subscription__date].&amp;[2021-06-25T06:58:59.413333]"/>
            <x15:cachedUniqueName index="11351" name="[Диапазон 1].[subscription__date].&amp;[2021-06-25T07:01:12.496667]"/>
            <x15:cachedUniqueName index="11352" name="[Диапазон 1].[subscription__date].&amp;[2021-06-25T07:05:59.55]"/>
            <x15:cachedUniqueName index="11353" name="[Диапазон 1].[subscription__date].&amp;[2021-06-25T07:07:15.093333]"/>
            <x15:cachedUniqueName index="11354" name="[Диапазон 1].[subscription__date].&amp;[2021-06-25T07:07:35.493333]"/>
            <x15:cachedUniqueName index="11355" name="[Диапазон 1].[subscription__date].&amp;[2021-06-25T07:11:58.293333]"/>
            <x15:cachedUniqueName index="11356" name="[Диапазон 1].[subscription__date].&amp;[2021-06-25T07:14:51.876667]"/>
            <x15:cachedUniqueName index="11357" name="[Диапазон 1].[subscription__date].&amp;[2021-06-25T07:16:56.906667]"/>
            <x15:cachedUniqueName index="11358" name="[Диапазон 1].[subscription__date].&amp;[2021-06-25T07:18:36.113333]"/>
            <x15:cachedUniqueName index="11359" name="[Диапазон 1].[subscription__date].&amp;[2021-06-25T07:21:07.013333]"/>
            <x15:cachedUniqueName index="11360" name="[Диапазон 1].[subscription__date].&amp;[2021-06-25T07:23:41.096667]"/>
            <x15:cachedUniqueName index="11361" name="[Диапазон 1].[subscription__date].&amp;[2021-06-25T07:29:31.87]"/>
            <x15:cachedUniqueName index="11362" name="[Диапазон 1].[subscription__date].&amp;[2021-06-25T07:31:48.773333]"/>
            <x15:cachedUniqueName index="11363" name="[Диапазон 1].[subscription__date].&amp;[2021-06-25T07:33:47.893333]"/>
            <x15:cachedUniqueName index="11364" name="[Диапазон 1].[subscription__date].&amp;[2021-06-25T07:35:58.853333]"/>
            <x15:cachedUniqueName index="11365" name="[Диапазон 1].[subscription__date].&amp;[2021-06-25T07:38:37.713333]"/>
            <x15:cachedUniqueName index="11366" name="[Диапазон 1].[subscription__date].&amp;[2021-06-25T07:42:55.95]"/>
            <x15:cachedUniqueName index="11367" name="[Диапазон 1].[subscription__date].&amp;[2021-06-25T07:44:04.87]"/>
            <x15:cachedUniqueName index="11368" name="[Диапазон 1].[subscription__date].&amp;[2021-06-25T07:47:11.056667]"/>
            <x15:cachedUniqueName index="11369" name="[Диапазон 1].[subscription__date].&amp;[2021-06-25T07:47:29.493333]"/>
            <x15:cachedUniqueName index="11370" name="[Диапазон 1].[subscription__date].&amp;[2021-06-25T07:49:20.416667]"/>
            <x15:cachedUniqueName index="11371" name="[Диапазон 1].[subscription__date].&amp;[2021-06-25T07:57:37.076667]"/>
            <x15:cachedUniqueName index="11372" name="[Диапазон 1].[subscription__date].&amp;[2021-06-25T07:58:46.773333]"/>
            <x15:cachedUniqueName index="11373" name="[Диапазон 1].[subscription__date].&amp;[2021-06-25T07:59:31.2]"/>
            <x15:cachedUniqueName index="11374" name="[Диапазон 1].[subscription__date].&amp;[2021-06-25T07:59:44.736667]"/>
            <x15:cachedUniqueName index="11375" name="[Диапазон 1].[subscription__date].&amp;[2021-06-25T08:01:19.19]"/>
            <x15:cachedUniqueName index="11376" name="[Диапазон 1].[subscription__date].&amp;[2021-06-25T08:08:12.15]"/>
            <x15:cachedUniqueName index="11377" name="[Диапазон 1].[subscription__date].&amp;[2021-06-25T08:08:18.353333]"/>
            <x15:cachedUniqueName index="11378" name="[Диапазон 1].[subscription__date].&amp;[2021-06-25T08:13:18.946667]"/>
            <x15:cachedUniqueName index="11379" name="[Диапазон 1].[subscription__date].&amp;[2021-06-25T08:15:19.436667]"/>
            <x15:cachedUniqueName index="11380" name="[Диапазон 1].[subscription__date].&amp;[2021-06-25T08:19:19.81]"/>
            <x15:cachedUniqueName index="11381" name="[Диапазон 1].[subscription__date].&amp;[2021-06-25T08:22:04.453333]"/>
            <x15:cachedUniqueName index="11382" name="[Диапазон 1].[subscription__date].&amp;[2021-06-25T08:25:47.576667]"/>
            <x15:cachedUniqueName index="11383" name="[Диапазон 1].[subscription__date].&amp;[2021-06-25T08:32:47.273333]"/>
            <x15:cachedUniqueName index="11384" name="[Диапазон 1].[subscription__date].&amp;[2021-06-25T08:43:05.533333]"/>
            <x15:cachedUniqueName index="11385" name="[Диапазон 1].[subscription__date].&amp;[2021-06-25T08:44:48.57]"/>
            <x15:cachedUniqueName index="11386" name="[Диапазон 1].[subscription__date].&amp;[2021-06-25T08:52:37.446667]"/>
            <x15:cachedUniqueName index="11387" name="[Диапазон 1].[subscription__date].&amp;[2021-06-25T09:05:33.293333]"/>
            <x15:cachedUniqueName index="11388" name="[Диапазон 1].[subscription__date].&amp;[2021-06-25T09:09:08.336667]"/>
            <x15:cachedUniqueName index="11389" name="[Диапазон 1].[subscription__date].&amp;[2021-06-25T09:20:28.136667]"/>
            <x15:cachedUniqueName index="11390" name="[Диапазон 1].[subscription__date].&amp;[2021-06-25T09:28:55.976667]"/>
            <x15:cachedUniqueName index="11391" name="[Диапазон 1].[subscription__date].&amp;[2021-06-25T09:31:31.496667]"/>
            <x15:cachedUniqueName index="11392" name="[Диапазон 1].[subscription__date].&amp;[2021-06-25T09:35:35.886667]"/>
            <x15:cachedUniqueName index="11393" name="[Диапазон 1].[subscription__date].&amp;[2021-06-25T09:53:01.026667]"/>
            <x15:cachedUniqueName index="11394" name="[Диапазон 1].[subscription__date]